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85" yWindow="120" windowWidth="15870" windowHeight="8700"/>
  </bookViews>
  <sheets>
    <sheet name="Trend" sheetId="6" r:id="rId1"/>
    <sheet name="Holt" sheetId="5" r:id="rId2"/>
    <sheet name="Holt Winters" sheetId="4" r:id="rId3"/>
    <sheet name="HW No Optimization" sheetId="1" r:id="rId4"/>
  </sheets>
  <definedNames>
    <definedName name="solver_adj" localSheetId="1" hidden="1">Holt!$I$9:$I$11,Holt!$I$12</definedName>
    <definedName name="solver_adj" localSheetId="2" hidden="1">'Holt Winters'!$I$9:$I$11,'Holt Winters'!$I$12</definedName>
    <definedName name="solver_adj" localSheetId="0" hidden="1">Trend!$I$9:$I$11,Trend!$I$12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100</definedName>
    <definedName name="solver_itr" localSheetId="2" hidden="1">100</definedName>
    <definedName name="solver_itr" localSheetId="0" hidden="1">100</definedName>
    <definedName name="solver_lhs1" localSheetId="1" hidden="1">Holt!$I$9:$I$11</definedName>
    <definedName name="solver_lhs1" localSheetId="2" hidden="1">'Holt Winters'!$I$9:$I$11</definedName>
    <definedName name="solver_lhs1" localSheetId="0" hidden="1">Trend!$I$9:$I$11</definedName>
    <definedName name="solver_lhs2" localSheetId="1" hidden="1">Holt!$I$9:$I$11</definedName>
    <definedName name="solver_lhs2" localSheetId="2" hidden="1">'Holt Winters'!$I$9:$I$11</definedName>
    <definedName name="solver_lhs2" localSheetId="0" hidden="1">Trend!$I$9:$I$11</definedName>
    <definedName name="solver_lhs3" localSheetId="1" hidden="1">Holt!$I$12</definedName>
    <definedName name="solver_lhs3" localSheetId="2" hidden="1">'Holt Winters'!$I$12</definedName>
    <definedName name="solver_lhs3" localSheetId="0" hidden="1">Trend!$I$12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um" localSheetId="1" hidden="1">3</definedName>
    <definedName name="solver_num" localSheetId="2" hidden="1">3</definedName>
    <definedName name="solver_num" localSheetId="0" hidden="1">3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Holt!$G$18</definedName>
    <definedName name="solver_opt" localSheetId="2" hidden="1">'Holt Winters'!$G$18</definedName>
    <definedName name="solver_opt" localSheetId="0" hidden="1">Trend!$G$18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el1" localSheetId="1" hidden="1">1</definedName>
    <definedName name="solver_rel1" localSheetId="2" hidden="1">1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1</definedName>
    <definedName name="solver_rel3" localSheetId="2" hidden="1">1</definedName>
    <definedName name="solver_rel3" localSheetId="0" hidden="1">1</definedName>
    <definedName name="solver_rhs1" localSheetId="1" hidden="1">10000</definedName>
    <definedName name="solver_rhs1" localSheetId="2" hidden="1">10000</definedName>
    <definedName name="solver_rhs1" localSheetId="0" hidden="1">10000</definedName>
    <definedName name="solver_rhs2" localSheetId="1" hidden="1">0</definedName>
    <definedName name="solver_rhs2" localSheetId="2" hidden="1">0</definedName>
    <definedName name="solver_rhs2" localSheetId="0" hidden="1">0</definedName>
    <definedName name="solver_rhs3" localSheetId="1" hidden="1">30000</definedName>
    <definedName name="solver_rhs3" localSheetId="2" hidden="1">30000</definedName>
    <definedName name="solver_rhs3" localSheetId="0" hidden="1">30000</definedName>
    <definedName name="solver_scl" localSheetId="1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tim" localSheetId="1" hidden="1">100</definedName>
    <definedName name="solver_tim" localSheetId="2" hidden="1">100</definedName>
    <definedName name="solver_tim" localSheetId="0" hidden="1">100</definedName>
    <definedName name="solver_tol" localSheetId="1" hidden="1">0.05</definedName>
    <definedName name="solver_tol" localSheetId="2" hidden="1">0.05</definedName>
    <definedName name="solver_tol" localSheetId="0" hidden="1">0.05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G9" i="1"/>
  <c r="G10"/>
  <c r="G11"/>
  <c r="G12"/>
  <c r="E25" a="1"/>
  <c r="E88" s="1"/>
  <c r="H16"/>
  <c r="E24"/>
  <c r="F24" s="1"/>
  <c r="H15"/>
  <c r="H14"/>
  <c r="G9" i="4"/>
  <c r="G10"/>
  <c r="G11"/>
  <c r="G12"/>
  <c r="E25" a="1"/>
  <c r="E45" s="1"/>
  <c r="E28"/>
  <c r="E49"/>
  <c r="E56"/>
  <c r="E74"/>
  <c r="E82"/>
  <c r="E98"/>
  <c r="E101"/>
  <c r="E117"/>
  <c r="E122"/>
  <c r="E138"/>
  <c r="E146"/>
  <c r="E162"/>
  <c r="E165"/>
  <c r="E179"/>
  <c r="E183"/>
  <c r="E194"/>
  <c r="E199"/>
  <c r="E210"/>
  <c r="E211"/>
  <c r="E222"/>
  <c r="E226"/>
  <c r="H16"/>
  <c r="E24"/>
  <c r="F24" s="1"/>
  <c r="H15"/>
  <c r="H14"/>
  <c r="G9" i="5"/>
  <c r="G10"/>
  <c r="G11"/>
  <c r="G12"/>
  <c r="E25" a="1"/>
  <c r="E26" s="1"/>
  <c r="E27"/>
  <c r="E28"/>
  <c r="E30"/>
  <c r="E32"/>
  <c r="E34"/>
  <c r="E35"/>
  <c r="E38"/>
  <c r="E39"/>
  <c r="E40"/>
  <c r="E43"/>
  <c r="E44"/>
  <c r="E46"/>
  <c r="E48"/>
  <c r="E50"/>
  <c r="E51"/>
  <c r="E54"/>
  <c r="E55"/>
  <c r="E56"/>
  <c r="E59"/>
  <c r="E60"/>
  <c r="E62"/>
  <c r="E64"/>
  <c r="E66"/>
  <c r="E70"/>
  <c r="E71"/>
  <c r="E75"/>
  <c r="E76"/>
  <c r="E80"/>
  <c r="E82"/>
  <c r="E86"/>
  <c r="E87"/>
  <c r="E91"/>
  <c r="E92"/>
  <c r="E96"/>
  <c r="E98"/>
  <c r="E102"/>
  <c r="E103"/>
  <c r="E107"/>
  <c r="E108"/>
  <c r="E112"/>
  <c r="E114"/>
  <c r="E118"/>
  <c r="E119"/>
  <c r="E123"/>
  <c r="E124"/>
  <c r="E128"/>
  <c r="E130"/>
  <c r="E134"/>
  <c r="E135"/>
  <c r="E139"/>
  <c r="E140"/>
  <c r="E144"/>
  <c r="E146"/>
  <c r="E150"/>
  <c r="E151"/>
  <c r="E155"/>
  <c r="E156"/>
  <c r="E160"/>
  <c r="E162"/>
  <c r="E166"/>
  <c r="E167"/>
  <c r="E171"/>
  <c r="E172"/>
  <c r="E176"/>
  <c r="E178"/>
  <c r="E182"/>
  <c r="E183"/>
  <c r="E187"/>
  <c r="E188"/>
  <c r="E192"/>
  <c r="E194"/>
  <c r="E198"/>
  <c r="E199"/>
  <c r="E203"/>
  <c r="E204"/>
  <c r="E208"/>
  <c r="E210"/>
  <c r="E214"/>
  <c r="E215"/>
  <c r="E219"/>
  <c r="E220"/>
  <c r="E224"/>
  <c r="E226"/>
  <c r="H16"/>
  <c r="E24"/>
  <c r="F24" s="1"/>
  <c r="H15"/>
  <c r="H14"/>
  <c r="G9" i="6"/>
  <c r="G10"/>
  <c r="G11"/>
  <c r="G12"/>
  <c r="E25" a="1"/>
  <c r="E48" s="1"/>
  <c r="H16"/>
  <c r="E24"/>
  <c r="F24" s="1"/>
  <c r="H15"/>
  <c r="H14"/>
  <c r="F25" i="1" a="1"/>
  <c r="F25" i="6" a="1"/>
  <c r="F25" i="4" a="1"/>
  <c r="A1" i="6"/>
  <c r="A1" i="5"/>
  <c r="A1" i="1"/>
  <c r="A1" i="4"/>
  <c r="F25" i="5" a="1"/>
  <c r="E184" i="1" l="1"/>
  <c r="E91"/>
  <c r="E215" i="4"/>
  <c r="E201"/>
  <c r="E189"/>
  <c r="E170"/>
  <c r="E149"/>
  <c r="E130"/>
  <c r="E106"/>
  <c r="E85"/>
  <c r="E66"/>
  <c r="E34"/>
  <c r="E216" i="1"/>
  <c r="E120"/>
  <c r="E27"/>
  <c r="E224" i="6"/>
  <c r="E192"/>
  <c r="E160"/>
  <c r="E128"/>
  <c r="E96"/>
  <c r="E64"/>
  <c r="E32"/>
  <c r="E227" i="5"/>
  <c r="E222"/>
  <c r="E216"/>
  <c r="E211"/>
  <c r="E206"/>
  <c r="E200"/>
  <c r="E195"/>
  <c r="E190"/>
  <c r="E184"/>
  <c r="E179"/>
  <c r="E174"/>
  <c r="E168"/>
  <c r="E163"/>
  <c r="E158"/>
  <c r="E152"/>
  <c r="E147"/>
  <c r="E142"/>
  <c r="E136"/>
  <c r="E131"/>
  <c r="E126"/>
  <c r="E120"/>
  <c r="E115"/>
  <c r="E110"/>
  <c r="E104"/>
  <c r="E99"/>
  <c r="E94"/>
  <c r="E88"/>
  <c r="E83"/>
  <c r="E78"/>
  <c r="E72"/>
  <c r="E67"/>
  <c r="E200" i="6"/>
  <c r="E168"/>
  <c r="E136"/>
  <c r="E104"/>
  <c r="E72"/>
  <c r="E40"/>
  <c r="E228" i="5"/>
  <c r="E223"/>
  <c r="E218"/>
  <c r="E212"/>
  <c r="E207"/>
  <c r="E202"/>
  <c r="E196"/>
  <c r="E191"/>
  <c r="E186"/>
  <c r="E180"/>
  <c r="E175"/>
  <c r="E170"/>
  <c r="E164"/>
  <c r="E159"/>
  <c r="E154"/>
  <c r="E148"/>
  <c r="E143"/>
  <c r="E138"/>
  <c r="E132"/>
  <c r="E127"/>
  <c r="E122"/>
  <c r="E116"/>
  <c r="E111"/>
  <c r="E106"/>
  <c r="E100"/>
  <c r="E95"/>
  <c r="E90"/>
  <c r="E84"/>
  <c r="E79"/>
  <c r="E74"/>
  <c r="E68"/>
  <c r="E63"/>
  <c r="E58"/>
  <c r="E52"/>
  <c r="E47"/>
  <c r="E42"/>
  <c r="E36"/>
  <c r="E31"/>
  <c r="E221" i="4"/>
  <c r="E205"/>
  <c r="E190"/>
  <c r="E178"/>
  <c r="E154"/>
  <c r="E133"/>
  <c r="E114"/>
  <c r="E90"/>
  <c r="E69"/>
  <c r="E219" i="1"/>
  <c r="E152"/>
  <c r="E56"/>
  <c r="E216" i="6"/>
  <c r="E184"/>
  <c r="E152"/>
  <c r="E120"/>
  <c r="E88"/>
  <c r="E56"/>
  <c r="E208"/>
  <c r="E176"/>
  <c r="E144"/>
  <c r="E112"/>
  <c r="E80"/>
  <c r="E155" i="1"/>
  <c r="H25" i="5"/>
  <c r="G26"/>
  <c r="F27"/>
  <c r="J27"/>
  <c r="I28"/>
  <c r="H29"/>
  <c r="G30"/>
  <c r="F31"/>
  <c r="J31"/>
  <c r="I32"/>
  <c r="H33"/>
  <c r="G34"/>
  <c r="F35"/>
  <c r="J35"/>
  <c r="I36"/>
  <c r="H37"/>
  <c r="G38"/>
  <c r="F39"/>
  <c r="J39"/>
  <c r="I40"/>
  <c r="H41"/>
  <c r="G42"/>
  <c r="F43"/>
  <c r="J43"/>
  <c r="I44"/>
  <c r="H45"/>
  <c r="G46"/>
  <c r="F47"/>
  <c r="J47"/>
  <c r="I48"/>
  <c r="H49"/>
  <c r="G50"/>
  <c r="F51"/>
  <c r="J51"/>
  <c r="I52"/>
  <c r="H53"/>
  <c r="G54"/>
  <c r="F55"/>
  <c r="J55"/>
  <c r="I56"/>
  <c r="H57"/>
  <c r="G58"/>
  <c r="F59"/>
  <c r="J59"/>
  <c r="I60"/>
  <c r="H61"/>
  <c r="G62"/>
  <c r="F63"/>
  <c r="J63"/>
  <c r="I64"/>
  <c r="H65"/>
  <c r="G66"/>
  <c r="F67"/>
  <c r="J67"/>
  <c r="I68"/>
  <c r="H69"/>
  <c r="G70"/>
  <c r="F71"/>
  <c r="J71"/>
  <c r="I72"/>
  <c r="H73"/>
  <c r="G74"/>
  <c r="F75"/>
  <c r="J75"/>
  <c r="I76"/>
  <c r="H77"/>
  <c r="G78"/>
  <c r="F79"/>
  <c r="J79"/>
  <c r="I80"/>
  <c r="H81"/>
  <c r="G82"/>
  <c r="F83"/>
  <c r="J83"/>
  <c r="I84"/>
  <c r="H85"/>
  <c r="G86"/>
  <c r="F87"/>
  <c r="J87"/>
  <c r="I88"/>
  <c r="H89"/>
  <c r="G90"/>
  <c r="F91"/>
  <c r="J91"/>
  <c r="I92"/>
  <c r="H93"/>
  <c r="G94"/>
  <c r="F95"/>
  <c r="J95"/>
  <c r="I96"/>
  <c r="H97"/>
  <c r="G98"/>
  <c r="F99"/>
  <c r="J99"/>
  <c r="I100"/>
  <c r="H101"/>
  <c r="G102"/>
  <c r="F103"/>
  <c r="J103"/>
  <c r="I104"/>
  <c r="H105"/>
  <c r="G106"/>
  <c r="F107"/>
  <c r="J107"/>
  <c r="I108"/>
  <c r="H109"/>
  <c r="G110"/>
  <c r="F111"/>
  <c r="J111"/>
  <c r="I112"/>
  <c r="H113"/>
  <c r="G114"/>
  <c r="F115"/>
  <c r="J115"/>
  <c r="I116"/>
  <c r="H117"/>
  <c r="G118"/>
  <c r="F119"/>
  <c r="J119"/>
  <c r="I120"/>
  <c r="H121"/>
  <c r="G122"/>
  <c r="F123"/>
  <c r="J123"/>
  <c r="I124"/>
  <c r="H125"/>
  <c r="G126"/>
  <c r="F127"/>
  <c r="J127"/>
  <c r="I128"/>
  <c r="H129"/>
  <c r="G130"/>
  <c r="F131"/>
  <c r="J131"/>
  <c r="I132"/>
  <c r="H133"/>
  <c r="G134"/>
  <c r="F135"/>
  <c r="J135"/>
  <c r="I136"/>
  <c r="H137"/>
  <c r="G138"/>
  <c r="F139"/>
  <c r="J139"/>
  <c r="I140"/>
  <c r="H141"/>
  <c r="G142"/>
  <c r="F143"/>
  <c r="J143"/>
  <c r="I144"/>
  <c r="H145"/>
  <c r="G146"/>
  <c r="F147"/>
  <c r="J147"/>
  <c r="I148"/>
  <c r="H149"/>
  <c r="G150"/>
  <c r="F151"/>
  <c r="J151"/>
  <c r="I152"/>
  <c r="H153"/>
  <c r="G154"/>
  <c r="F155"/>
  <c r="J155"/>
  <c r="I156"/>
  <c r="H157"/>
  <c r="G158"/>
  <c r="F159"/>
  <c r="J159"/>
  <c r="I160"/>
  <c r="H161"/>
  <c r="G162"/>
  <c r="F163"/>
  <c r="J163"/>
  <c r="I164"/>
  <c r="H165"/>
  <c r="G166"/>
  <c r="F167"/>
  <c r="J167"/>
  <c r="I168"/>
  <c r="H169"/>
  <c r="G170"/>
  <c r="F171"/>
  <c r="J171"/>
  <c r="I172"/>
  <c r="H173"/>
  <c r="G174"/>
  <c r="F175"/>
  <c r="J175"/>
  <c r="I176"/>
  <c r="H177"/>
  <c r="G178"/>
  <c r="F179"/>
  <c r="J179"/>
  <c r="I180"/>
  <c r="H181"/>
  <c r="G182"/>
  <c r="F183"/>
  <c r="J183"/>
  <c r="I184"/>
  <c r="H185"/>
  <c r="G186"/>
  <c r="F187"/>
  <c r="J187"/>
  <c r="I188"/>
  <c r="H189"/>
  <c r="G190"/>
  <c r="F191"/>
  <c r="J191"/>
  <c r="I192"/>
  <c r="H193"/>
  <c r="G194"/>
  <c r="F195"/>
  <c r="J195"/>
  <c r="I196"/>
  <c r="H197"/>
  <c r="G198"/>
  <c r="F199"/>
  <c r="J199"/>
  <c r="I200"/>
  <c r="H201"/>
  <c r="G202"/>
  <c r="F203"/>
  <c r="J203"/>
  <c r="I204"/>
  <c r="H205"/>
  <c r="G206"/>
  <c r="F207"/>
  <c r="J207"/>
  <c r="I208"/>
  <c r="H209"/>
  <c r="G210"/>
  <c r="F211"/>
  <c r="J211"/>
  <c r="I212"/>
  <c r="H213"/>
  <c r="G214"/>
  <c r="F215"/>
  <c r="J215"/>
  <c r="I216"/>
  <c r="H217"/>
  <c r="G218"/>
  <c r="F219"/>
  <c r="J219"/>
  <c r="I220"/>
  <c r="H221"/>
  <c r="G222"/>
  <c r="F223"/>
  <c r="J223"/>
  <c r="I224"/>
  <c r="H225"/>
  <c r="G226"/>
  <c r="F227"/>
  <c r="J227"/>
  <c r="I228"/>
  <c r="H229"/>
  <c r="G25"/>
  <c r="H26"/>
  <c r="H27"/>
  <c r="H28"/>
  <c r="I29"/>
  <c r="I30"/>
  <c r="I31"/>
  <c r="J32"/>
  <c r="J33"/>
  <c r="J34"/>
  <c r="F36"/>
  <c r="F37"/>
  <c r="F38"/>
  <c r="G39"/>
  <c r="G40"/>
  <c r="G41"/>
  <c r="H42"/>
  <c r="H43"/>
  <c r="H44"/>
  <c r="I45"/>
  <c r="I46"/>
  <c r="I47"/>
  <c r="J48"/>
  <c r="J49"/>
  <c r="J50"/>
  <c r="F52"/>
  <c r="F53"/>
  <c r="F54"/>
  <c r="G55"/>
  <c r="G56"/>
  <c r="G57"/>
  <c r="H58"/>
  <c r="H59"/>
  <c r="H60"/>
  <c r="I61"/>
  <c r="I62"/>
  <c r="I63"/>
  <c r="J64"/>
  <c r="J65"/>
  <c r="J66"/>
  <c r="F68"/>
  <c r="F69"/>
  <c r="F70"/>
  <c r="G71"/>
  <c r="G72"/>
  <c r="G73"/>
  <c r="H74"/>
  <c r="H75"/>
  <c r="H76"/>
  <c r="I77"/>
  <c r="I78"/>
  <c r="I79"/>
  <c r="J80"/>
  <c r="J81"/>
  <c r="J82"/>
  <c r="F84"/>
  <c r="F85"/>
  <c r="F86"/>
  <c r="G87"/>
  <c r="G88"/>
  <c r="G89"/>
  <c r="H90"/>
  <c r="H91"/>
  <c r="H92"/>
  <c r="I93"/>
  <c r="I94"/>
  <c r="I95"/>
  <c r="J96"/>
  <c r="J97"/>
  <c r="J98"/>
  <c r="F100"/>
  <c r="F101"/>
  <c r="F102"/>
  <c r="G103"/>
  <c r="G104"/>
  <c r="G105"/>
  <c r="H106"/>
  <c r="H107"/>
  <c r="H108"/>
  <c r="I109"/>
  <c r="I110"/>
  <c r="I111"/>
  <c r="J112"/>
  <c r="J113"/>
  <c r="J114"/>
  <c r="F116"/>
  <c r="F117"/>
  <c r="F118"/>
  <c r="G119"/>
  <c r="G120"/>
  <c r="G121"/>
  <c r="H122"/>
  <c r="H123"/>
  <c r="H124"/>
  <c r="I125"/>
  <c r="I126"/>
  <c r="I127"/>
  <c r="J128"/>
  <c r="J129"/>
  <c r="J130"/>
  <c r="F132"/>
  <c r="F133"/>
  <c r="F134"/>
  <c r="G135"/>
  <c r="G136"/>
  <c r="G137"/>
  <c r="H138"/>
  <c r="H139"/>
  <c r="H140"/>
  <c r="I141"/>
  <c r="I142"/>
  <c r="I143"/>
  <c r="J144"/>
  <c r="J145"/>
  <c r="J146"/>
  <c r="F148"/>
  <c r="F149"/>
  <c r="F150"/>
  <c r="G151"/>
  <c r="G152"/>
  <c r="G153"/>
  <c r="H154"/>
  <c r="H155"/>
  <c r="H156"/>
  <c r="I157"/>
  <c r="I158"/>
  <c r="I159"/>
  <c r="J160"/>
  <c r="J161"/>
  <c r="J162"/>
  <c r="F164"/>
  <c r="F165"/>
  <c r="F166"/>
  <c r="G167"/>
  <c r="G168"/>
  <c r="G169"/>
  <c r="H170"/>
  <c r="H171"/>
  <c r="H172"/>
  <c r="I173"/>
  <c r="I174"/>
  <c r="I175"/>
  <c r="J176"/>
  <c r="J177"/>
  <c r="J178"/>
  <c r="F180"/>
  <c r="F181"/>
  <c r="F182"/>
  <c r="G183"/>
  <c r="G184"/>
  <c r="G185"/>
  <c r="H186"/>
  <c r="H187"/>
  <c r="H188"/>
  <c r="I189"/>
  <c r="I190"/>
  <c r="I191"/>
  <c r="J192"/>
  <c r="J193"/>
  <c r="J194"/>
  <c r="F196"/>
  <c r="F197"/>
  <c r="F198"/>
  <c r="G199"/>
  <c r="G200"/>
  <c r="G201"/>
  <c r="H202"/>
  <c r="H203"/>
  <c r="H204"/>
  <c r="I205"/>
  <c r="I206"/>
  <c r="I207"/>
  <c r="J208"/>
  <c r="J209"/>
  <c r="J210"/>
  <c r="F212"/>
  <c r="F213"/>
  <c r="F214"/>
  <c r="G215"/>
  <c r="G216"/>
  <c r="G217"/>
  <c r="H218"/>
  <c r="H219"/>
  <c r="H220"/>
  <c r="I221"/>
  <c r="I222"/>
  <c r="I223"/>
  <c r="J224"/>
  <c r="J225"/>
  <c r="J226"/>
  <c r="F228"/>
  <c r="F229"/>
  <c r="E229" s="1"/>
  <c r="F25"/>
  <c r="F26"/>
  <c r="G27"/>
  <c r="G28"/>
  <c r="G29"/>
  <c r="H30"/>
  <c r="H31"/>
  <c r="H32"/>
  <c r="I33"/>
  <c r="I34"/>
  <c r="I35"/>
  <c r="J36"/>
  <c r="J37"/>
  <c r="J38"/>
  <c r="F40"/>
  <c r="F41"/>
  <c r="F42"/>
  <c r="G43"/>
  <c r="G44"/>
  <c r="G45"/>
  <c r="H46"/>
  <c r="H47"/>
  <c r="H48"/>
  <c r="I49"/>
  <c r="I50"/>
  <c r="I51"/>
  <c r="J52"/>
  <c r="J53"/>
  <c r="J54"/>
  <c r="F56"/>
  <c r="F57"/>
  <c r="F58"/>
  <c r="G59"/>
  <c r="G60"/>
  <c r="G61"/>
  <c r="H62"/>
  <c r="H63"/>
  <c r="H64"/>
  <c r="I65"/>
  <c r="I66"/>
  <c r="I67"/>
  <c r="J68"/>
  <c r="J69"/>
  <c r="J70"/>
  <c r="F72"/>
  <c r="F73"/>
  <c r="F74"/>
  <c r="G75"/>
  <c r="G76"/>
  <c r="G77"/>
  <c r="H78"/>
  <c r="H79"/>
  <c r="H80"/>
  <c r="I81"/>
  <c r="I82"/>
  <c r="I83"/>
  <c r="J84"/>
  <c r="J85"/>
  <c r="J86"/>
  <c r="F88"/>
  <c r="F89"/>
  <c r="F90"/>
  <c r="G91"/>
  <c r="G92"/>
  <c r="G93"/>
  <c r="H94"/>
  <c r="H95"/>
  <c r="H96"/>
  <c r="I97"/>
  <c r="I98"/>
  <c r="I99"/>
  <c r="J100"/>
  <c r="J101"/>
  <c r="J102"/>
  <c r="F104"/>
  <c r="F105"/>
  <c r="F106"/>
  <c r="G107"/>
  <c r="G108"/>
  <c r="G109"/>
  <c r="H110"/>
  <c r="H111"/>
  <c r="H112"/>
  <c r="I113"/>
  <c r="I114"/>
  <c r="I115"/>
  <c r="J116"/>
  <c r="J117"/>
  <c r="J118"/>
  <c r="F120"/>
  <c r="F121"/>
  <c r="F122"/>
  <c r="G123"/>
  <c r="G124"/>
  <c r="G125"/>
  <c r="H126"/>
  <c r="H127"/>
  <c r="H128"/>
  <c r="I129"/>
  <c r="I130"/>
  <c r="I131"/>
  <c r="J132"/>
  <c r="J133"/>
  <c r="J134"/>
  <c r="F136"/>
  <c r="F137"/>
  <c r="F138"/>
  <c r="G139"/>
  <c r="G140"/>
  <c r="G141"/>
  <c r="H142"/>
  <c r="H143"/>
  <c r="H144"/>
  <c r="I145"/>
  <c r="I146"/>
  <c r="I147"/>
  <c r="J148"/>
  <c r="J149"/>
  <c r="J150"/>
  <c r="F152"/>
  <c r="F153"/>
  <c r="F154"/>
  <c r="G155"/>
  <c r="G156"/>
  <c r="G157"/>
  <c r="H158"/>
  <c r="H159"/>
  <c r="H160"/>
  <c r="I161"/>
  <c r="I162"/>
  <c r="I163"/>
  <c r="J164"/>
  <c r="J165"/>
  <c r="J166"/>
  <c r="F168"/>
  <c r="F169"/>
  <c r="F170"/>
  <c r="G171"/>
  <c r="G172"/>
  <c r="G173"/>
  <c r="H174"/>
  <c r="H175"/>
  <c r="H176"/>
  <c r="I177"/>
  <c r="I178"/>
  <c r="I179"/>
  <c r="J180"/>
  <c r="J181"/>
  <c r="J182"/>
  <c r="F184"/>
  <c r="F185"/>
  <c r="F186"/>
  <c r="G187"/>
  <c r="G188"/>
  <c r="G189"/>
  <c r="H190"/>
  <c r="H191"/>
  <c r="H192"/>
  <c r="I193"/>
  <c r="I194"/>
  <c r="I195"/>
  <c r="J196"/>
  <c r="J197"/>
  <c r="J198"/>
  <c r="F200"/>
  <c r="F201"/>
  <c r="F202"/>
  <c r="G203"/>
  <c r="G204"/>
  <c r="G205"/>
  <c r="H206"/>
  <c r="H207"/>
  <c r="H208"/>
  <c r="I209"/>
  <c r="I210"/>
  <c r="I211"/>
  <c r="J212"/>
  <c r="J213"/>
  <c r="J214"/>
  <c r="F216"/>
  <c r="F217"/>
  <c r="F218"/>
  <c r="G219"/>
  <c r="G220"/>
  <c r="G221"/>
  <c r="H222"/>
  <c r="H223"/>
  <c r="H224"/>
  <c r="I225"/>
  <c r="I226"/>
  <c r="I227"/>
  <c r="J228"/>
  <c r="J229"/>
  <c r="J25"/>
  <c r="F28"/>
  <c r="F30"/>
  <c r="G32"/>
  <c r="H34"/>
  <c r="H36"/>
  <c r="I38"/>
  <c r="J40"/>
  <c r="J42"/>
  <c r="F45"/>
  <c r="G47"/>
  <c r="G49"/>
  <c r="H51"/>
  <c r="I53"/>
  <c r="I55"/>
  <c r="J57"/>
  <c r="F60"/>
  <c r="F62"/>
  <c r="G64"/>
  <c r="H66"/>
  <c r="H68"/>
  <c r="I70"/>
  <c r="J72"/>
  <c r="J74"/>
  <c r="F77"/>
  <c r="G79"/>
  <c r="G81"/>
  <c r="H83"/>
  <c r="I85"/>
  <c r="I87"/>
  <c r="J89"/>
  <c r="F92"/>
  <c r="F94"/>
  <c r="G96"/>
  <c r="H98"/>
  <c r="H100"/>
  <c r="I102"/>
  <c r="J104"/>
  <c r="J106"/>
  <c r="F109"/>
  <c r="G111"/>
  <c r="G113"/>
  <c r="H115"/>
  <c r="I117"/>
  <c r="I119"/>
  <c r="J121"/>
  <c r="F124"/>
  <c r="F126"/>
  <c r="G128"/>
  <c r="H130"/>
  <c r="H132"/>
  <c r="I134"/>
  <c r="J136"/>
  <c r="J138"/>
  <c r="F141"/>
  <c r="G143"/>
  <c r="G145"/>
  <c r="H147"/>
  <c r="I149"/>
  <c r="I151"/>
  <c r="J153"/>
  <c r="F156"/>
  <c r="F158"/>
  <c r="G160"/>
  <c r="H162"/>
  <c r="H164"/>
  <c r="I166"/>
  <c r="J168"/>
  <c r="J170"/>
  <c r="F173"/>
  <c r="G175"/>
  <c r="G177"/>
  <c r="H179"/>
  <c r="I181"/>
  <c r="I183"/>
  <c r="J185"/>
  <c r="F188"/>
  <c r="F190"/>
  <c r="G192"/>
  <c r="H194"/>
  <c r="H196"/>
  <c r="I198"/>
  <c r="J200"/>
  <c r="J202"/>
  <c r="F205"/>
  <c r="G207"/>
  <c r="G209"/>
  <c r="H211"/>
  <c r="I213"/>
  <c r="I215"/>
  <c r="J217"/>
  <c r="F220"/>
  <c r="F222"/>
  <c r="G224"/>
  <c r="H226"/>
  <c r="H228"/>
  <c r="I26"/>
  <c r="J28"/>
  <c r="J30"/>
  <c r="F33"/>
  <c r="G35"/>
  <c r="G37"/>
  <c r="H39"/>
  <c r="I41"/>
  <c r="I43"/>
  <c r="J45"/>
  <c r="F48"/>
  <c r="F50"/>
  <c r="G52"/>
  <c r="H54"/>
  <c r="H56"/>
  <c r="I58"/>
  <c r="J60"/>
  <c r="J62"/>
  <c r="F65"/>
  <c r="G67"/>
  <c r="G69"/>
  <c r="H71"/>
  <c r="I73"/>
  <c r="I75"/>
  <c r="J77"/>
  <c r="F80"/>
  <c r="F82"/>
  <c r="G84"/>
  <c r="H86"/>
  <c r="H88"/>
  <c r="I90"/>
  <c r="J92"/>
  <c r="J94"/>
  <c r="F97"/>
  <c r="G99"/>
  <c r="G101"/>
  <c r="H103"/>
  <c r="I105"/>
  <c r="I107"/>
  <c r="J109"/>
  <c r="F112"/>
  <c r="F114"/>
  <c r="G116"/>
  <c r="H118"/>
  <c r="H120"/>
  <c r="I122"/>
  <c r="J124"/>
  <c r="J126"/>
  <c r="F129"/>
  <c r="G131"/>
  <c r="G133"/>
  <c r="H135"/>
  <c r="I137"/>
  <c r="I139"/>
  <c r="J141"/>
  <c r="F144"/>
  <c r="F146"/>
  <c r="G148"/>
  <c r="H150"/>
  <c r="H152"/>
  <c r="I154"/>
  <c r="J156"/>
  <c r="J158"/>
  <c r="F161"/>
  <c r="G163"/>
  <c r="G165"/>
  <c r="H167"/>
  <c r="I169"/>
  <c r="I171"/>
  <c r="J173"/>
  <c r="F176"/>
  <c r="F178"/>
  <c r="G180"/>
  <c r="H182"/>
  <c r="H184"/>
  <c r="I186"/>
  <c r="J188"/>
  <c r="J190"/>
  <c r="F193"/>
  <c r="G195"/>
  <c r="G197"/>
  <c r="H199"/>
  <c r="I201"/>
  <c r="I203"/>
  <c r="J205"/>
  <c r="F208"/>
  <c r="F210"/>
  <c r="G212"/>
  <c r="H214"/>
  <c r="H216"/>
  <c r="I218"/>
  <c r="J220"/>
  <c r="J222"/>
  <c r="F225"/>
  <c r="G227"/>
  <c r="G229"/>
  <c r="I25"/>
  <c r="I27"/>
  <c r="J29"/>
  <c r="F32"/>
  <c r="F34"/>
  <c r="G36"/>
  <c r="H38"/>
  <c r="H40"/>
  <c r="I42"/>
  <c r="J44"/>
  <c r="J46"/>
  <c r="F49"/>
  <c r="G51"/>
  <c r="G53"/>
  <c r="H55"/>
  <c r="I57"/>
  <c r="I59"/>
  <c r="J61"/>
  <c r="F64"/>
  <c r="F66"/>
  <c r="G68"/>
  <c r="H70"/>
  <c r="H72"/>
  <c r="I74"/>
  <c r="J76"/>
  <c r="J78"/>
  <c r="F81"/>
  <c r="G83"/>
  <c r="G85"/>
  <c r="H87"/>
  <c r="I89"/>
  <c r="I91"/>
  <c r="J93"/>
  <c r="F96"/>
  <c r="F98"/>
  <c r="G100"/>
  <c r="H102"/>
  <c r="H104"/>
  <c r="I106"/>
  <c r="J108"/>
  <c r="J110"/>
  <c r="F113"/>
  <c r="G115"/>
  <c r="G117"/>
  <c r="H119"/>
  <c r="I121"/>
  <c r="I123"/>
  <c r="J125"/>
  <c r="F128"/>
  <c r="F130"/>
  <c r="G132"/>
  <c r="H134"/>
  <c r="H136"/>
  <c r="I138"/>
  <c r="J140"/>
  <c r="J142"/>
  <c r="F145"/>
  <c r="G147"/>
  <c r="G149"/>
  <c r="H151"/>
  <c r="I153"/>
  <c r="I155"/>
  <c r="J157"/>
  <c r="F160"/>
  <c r="F162"/>
  <c r="G164"/>
  <c r="H166"/>
  <c r="H168"/>
  <c r="I170"/>
  <c r="J172"/>
  <c r="J174"/>
  <c r="F177"/>
  <c r="G179"/>
  <c r="G181"/>
  <c r="H183"/>
  <c r="I185"/>
  <c r="I187"/>
  <c r="J189"/>
  <c r="F192"/>
  <c r="F194"/>
  <c r="G196"/>
  <c r="H198"/>
  <c r="H200"/>
  <c r="I202"/>
  <c r="J204"/>
  <c r="J206"/>
  <c r="F209"/>
  <c r="G211"/>
  <c r="G213"/>
  <c r="H215"/>
  <c r="I217"/>
  <c r="I219"/>
  <c r="J221"/>
  <c r="F224"/>
  <c r="F226"/>
  <c r="G228"/>
  <c r="J26"/>
  <c r="H35"/>
  <c r="F44"/>
  <c r="H52"/>
  <c r="F61"/>
  <c r="I69"/>
  <c r="F78"/>
  <c r="I86"/>
  <c r="G95"/>
  <c r="I103"/>
  <c r="G112"/>
  <c r="J120"/>
  <c r="G129"/>
  <c r="J137"/>
  <c r="H146"/>
  <c r="J154"/>
  <c r="H163"/>
  <c r="F172"/>
  <c r="H180"/>
  <c r="F189"/>
  <c r="I197"/>
  <c r="F206"/>
  <c r="I214"/>
  <c r="G223"/>
  <c r="G33"/>
  <c r="J41"/>
  <c r="H50"/>
  <c r="J58"/>
  <c r="H67"/>
  <c r="F76"/>
  <c r="H84"/>
  <c r="F93"/>
  <c r="I101"/>
  <c r="F110"/>
  <c r="I118"/>
  <c r="G127"/>
  <c r="I135"/>
  <c r="G144"/>
  <c r="J152"/>
  <c r="G161"/>
  <c r="J169"/>
  <c r="H178"/>
  <c r="J186"/>
  <c r="H195"/>
  <c r="F204"/>
  <c r="H212"/>
  <c r="F221"/>
  <c r="I229"/>
  <c r="G31"/>
  <c r="I39"/>
  <c r="G48"/>
  <c r="J56"/>
  <c r="G65"/>
  <c r="J73"/>
  <c r="H82"/>
  <c r="J90"/>
  <c r="H99"/>
  <c r="F108"/>
  <c r="H116"/>
  <c r="F125"/>
  <c r="I133"/>
  <c r="F142"/>
  <c r="I150"/>
  <c r="G159"/>
  <c r="I167"/>
  <c r="G176"/>
  <c r="J184"/>
  <c r="G193"/>
  <c r="J201"/>
  <c r="H210"/>
  <c r="J218"/>
  <c r="H227"/>
  <c r="F29"/>
  <c r="I37"/>
  <c r="F46"/>
  <c r="I54"/>
  <c r="G63"/>
  <c r="I71"/>
  <c r="G80"/>
  <c r="J88"/>
  <c r="G97"/>
  <c r="J105"/>
  <c r="H114"/>
  <c r="J122"/>
  <c r="H131"/>
  <c r="F140"/>
  <c r="H148"/>
  <c r="F157"/>
  <c r="I165"/>
  <c r="F174"/>
  <c r="I182"/>
  <c r="G191"/>
  <c r="I199"/>
  <c r="G208"/>
  <c r="J216"/>
  <c r="G225"/>
  <c r="F25" i="4"/>
  <c r="J25"/>
  <c r="I26"/>
  <c r="H27"/>
  <c r="G28"/>
  <c r="F29"/>
  <c r="J29"/>
  <c r="I30"/>
  <c r="H31"/>
  <c r="G32"/>
  <c r="F33"/>
  <c r="J33"/>
  <c r="I34"/>
  <c r="H35"/>
  <c r="G36"/>
  <c r="F37"/>
  <c r="J37"/>
  <c r="I38"/>
  <c r="H39"/>
  <c r="G40"/>
  <c r="F41"/>
  <c r="J41"/>
  <c r="I42"/>
  <c r="H43"/>
  <c r="G44"/>
  <c r="F45"/>
  <c r="J45"/>
  <c r="I46"/>
  <c r="H47"/>
  <c r="G48"/>
  <c r="F49"/>
  <c r="J49"/>
  <c r="I50"/>
  <c r="H51"/>
  <c r="G52"/>
  <c r="F53"/>
  <c r="J53"/>
  <c r="I54"/>
  <c r="H55"/>
  <c r="G56"/>
  <c r="F57"/>
  <c r="J57"/>
  <c r="I58"/>
  <c r="H59"/>
  <c r="G60"/>
  <c r="F61"/>
  <c r="J61"/>
  <c r="I62"/>
  <c r="H63"/>
  <c r="G64"/>
  <c r="F65"/>
  <c r="J65"/>
  <c r="I66"/>
  <c r="H67"/>
  <c r="G68"/>
  <c r="F69"/>
  <c r="J69"/>
  <c r="I70"/>
  <c r="H71"/>
  <c r="G72"/>
  <c r="F73"/>
  <c r="J73"/>
  <c r="I74"/>
  <c r="H75"/>
  <c r="G76"/>
  <c r="F77"/>
  <c r="J77"/>
  <c r="I78"/>
  <c r="H79"/>
  <c r="G80"/>
  <c r="F81"/>
  <c r="J81"/>
  <c r="I82"/>
  <c r="H83"/>
  <c r="G84"/>
  <c r="F85"/>
  <c r="J85"/>
  <c r="I86"/>
  <c r="H87"/>
  <c r="G88"/>
  <c r="F89"/>
  <c r="J89"/>
  <c r="I90"/>
  <c r="H91"/>
  <c r="G92"/>
  <c r="F93"/>
  <c r="J93"/>
  <c r="I94"/>
  <c r="H95"/>
  <c r="G96"/>
  <c r="F97"/>
  <c r="J97"/>
  <c r="I98"/>
  <c r="H99"/>
  <c r="G100"/>
  <c r="F101"/>
  <c r="J101"/>
  <c r="I102"/>
  <c r="H103"/>
  <c r="G104"/>
  <c r="F105"/>
  <c r="J105"/>
  <c r="I106"/>
  <c r="H107"/>
  <c r="G108"/>
  <c r="F109"/>
  <c r="J109"/>
  <c r="I110"/>
  <c r="H111"/>
  <c r="G112"/>
  <c r="F113"/>
  <c r="J113"/>
  <c r="I114"/>
  <c r="H115"/>
  <c r="G116"/>
  <c r="F117"/>
  <c r="J117"/>
  <c r="I118"/>
  <c r="H119"/>
  <c r="G120"/>
  <c r="F121"/>
  <c r="J121"/>
  <c r="I122"/>
  <c r="H123"/>
  <c r="G124"/>
  <c r="F125"/>
  <c r="J125"/>
  <c r="I126"/>
  <c r="H127"/>
  <c r="G128"/>
  <c r="F129"/>
  <c r="J129"/>
  <c r="I130"/>
  <c r="H131"/>
  <c r="G132"/>
  <c r="F133"/>
  <c r="J133"/>
  <c r="I134"/>
  <c r="H135"/>
  <c r="G136"/>
  <c r="F137"/>
  <c r="J137"/>
  <c r="I138"/>
  <c r="H139"/>
  <c r="G140"/>
  <c r="F141"/>
  <c r="J141"/>
  <c r="I142"/>
  <c r="H143"/>
  <c r="G144"/>
  <c r="F145"/>
  <c r="J145"/>
  <c r="I146"/>
  <c r="H147"/>
  <c r="G148"/>
  <c r="F149"/>
  <c r="J149"/>
  <c r="I150"/>
  <c r="H151"/>
  <c r="G152"/>
  <c r="F153"/>
  <c r="J153"/>
  <c r="I154"/>
  <c r="H155"/>
  <c r="G156"/>
  <c r="F157"/>
  <c r="J157"/>
  <c r="I158"/>
  <c r="H159"/>
  <c r="G160"/>
  <c r="F161"/>
  <c r="J161"/>
  <c r="I162"/>
  <c r="H163"/>
  <c r="G164"/>
  <c r="F165"/>
  <c r="J165"/>
  <c r="I166"/>
  <c r="H167"/>
  <c r="G168"/>
  <c r="F169"/>
  <c r="J169"/>
  <c r="I170"/>
  <c r="H171"/>
  <c r="G172"/>
  <c r="F173"/>
  <c r="J173"/>
  <c r="I174"/>
  <c r="H175"/>
  <c r="G176"/>
  <c r="F177"/>
  <c r="J177"/>
  <c r="I178"/>
  <c r="H179"/>
  <c r="G180"/>
  <c r="F181"/>
  <c r="J181"/>
  <c r="I182"/>
  <c r="H183"/>
  <c r="G184"/>
  <c r="F185"/>
  <c r="J185"/>
  <c r="I186"/>
  <c r="H187"/>
  <c r="G188"/>
  <c r="F189"/>
  <c r="J189"/>
  <c r="I190"/>
  <c r="H191"/>
  <c r="G192"/>
  <c r="F193"/>
  <c r="J193"/>
  <c r="I194"/>
  <c r="H195"/>
  <c r="G196"/>
  <c r="F197"/>
  <c r="J197"/>
  <c r="I198"/>
  <c r="H199"/>
  <c r="G200"/>
  <c r="F201"/>
  <c r="J201"/>
  <c r="I202"/>
  <c r="H203"/>
  <c r="G204"/>
  <c r="F205"/>
  <c r="J205"/>
  <c r="I206"/>
  <c r="H207"/>
  <c r="G208"/>
  <c r="F209"/>
  <c r="J209"/>
  <c r="I210"/>
  <c r="H211"/>
  <c r="G212"/>
  <c r="F213"/>
  <c r="J213"/>
  <c r="I214"/>
  <c r="H215"/>
  <c r="G216"/>
  <c r="F217"/>
  <c r="J217"/>
  <c r="I218"/>
  <c r="H219"/>
  <c r="G220"/>
  <c r="F221"/>
  <c r="J221"/>
  <c r="I222"/>
  <c r="H223"/>
  <c r="G224"/>
  <c r="F225"/>
  <c r="J225"/>
  <c r="I226"/>
  <c r="H227"/>
  <c r="G228"/>
  <c r="F229"/>
  <c r="J229"/>
  <c r="H25"/>
  <c r="H26"/>
  <c r="I27"/>
  <c r="I28"/>
  <c r="I29"/>
  <c r="J30"/>
  <c r="J31"/>
  <c r="J32"/>
  <c r="F34"/>
  <c r="F35"/>
  <c r="F36"/>
  <c r="G37"/>
  <c r="G38"/>
  <c r="G39"/>
  <c r="H40"/>
  <c r="H41"/>
  <c r="H42"/>
  <c r="I43"/>
  <c r="I44"/>
  <c r="I45"/>
  <c r="J46"/>
  <c r="J47"/>
  <c r="J48"/>
  <c r="F50"/>
  <c r="F51"/>
  <c r="F52"/>
  <c r="G53"/>
  <c r="G54"/>
  <c r="G55"/>
  <c r="H56"/>
  <c r="H57"/>
  <c r="H58"/>
  <c r="I59"/>
  <c r="I60"/>
  <c r="I61"/>
  <c r="J62"/>
  <c r="J63"/>
  <c r="J64"/>
  <c r="F66"/>
  <c r="F67"/>
  <c r="F68"/>
  <c r="G69"/>
  <c r="G70"/>
  <c r="G71"/>
  <c r="H72"/>
  <c r="H73"/>
  <c r="H74"/>
  <c r="I75"/>
  <c r="I76"/>
  <c r="I77"/>
  <c r="J78"/>
  <c r="J79"/>
  <c r="J80"/>
  <c r="F82"/>
  <c r="F83"/>
  <c r="F84"/>
  <c r="G85"/>
  <c r="G86"/>
  <c r="G87"/>
  <c r="H88"/>
  <c r="H89"/>
  <c r="H90"/>
  <c r="I91"/>
  <c r="I92"/>
  <c r="I93"/>
  <c r="J94"/>
  <c r="J95"/>
  <c r="J96"/>
  <c r="F98"/>
  <c r="F99"/>
  <c r="F100"/>
  <c r="G101"/>
  <c r="G102"/>
  <c r="G103"/>
  <c r="H104"/>
  <c r="H105"/>
  <c r="H106"/>
  <c r="I107"/>
  <c r="I108"/>
  <c r="I109"/>
  <c r="J110"/>
  <c r="J111"/>
  <c r="J112"/>
  <c r="F114"/>
  <c r="F115"/>
  <c r="F116"/>
  <c r="G117"/>
  <c r="G118"/>
  <c r="G119"/>
  <c r="H120"/>
  <c r="H121"/>
  <c r="H122"/>
  <c r="I123"/>
  <c r="I124"/>
  <c r="I125"/>
  <c r="J126"/>
  <c r="J127"/>
  <c r="J128"/>
  <c r="F130"/>
  <c r="F131"/>
  <c r="F132"/>
  <c r="G133"/>
  <c r="G134"/>
  <c r="G135"/>
  <c r="H136"/>
  <c r="H137"/>
  <c r="H138"/>
  <c r="I139"/>
  <c r="I140"/>
  <c r="I141"/>
  <c r="J142"/>
  <c r="J143"/>
  <c r="J144"/>
  <c r="F146"/>
  <c r="F147"/>
  <c r="F148"/>
  <c r="G149"/>
  <c r="G150"/>
  <c r="G151"/>
  <c r="H152"/>
  <c r="H153"/>
  <c r="H154"/>
  <c r="I155"/>
  <c r="I156"/>
  <c r="I157"/>
  <c r="J158"/>
  <c r="J159"/>
  <c r="J160"/>
  <c r="F162"/>
  <c r="F163"/>
  <c r="F164"/>
  <c r="G165"/>
  <c r="G166"/>
  <c r="G167"/>
  <c r="G25"/>
  <c r="J26"/>
  <c r="F28"/>
  <c r="H29"/>
  <c r="F31"/>
  <c r="H32"/>
  <c r="I33"/>
  <c r="G35"/>
  <c r="I36"/>
  <c r="F38"/>
  <c r="I39"/>
  <c r="J40"/>
  <c r="G42"/>
  <c r="J43"/>
  <c r="G45"/>
  <c r="H46"/>
  <c r="F48"/>
  <c r="H49"/>
  <c r="J50"/>
  <c r="H52"/>
  <c r="I53"/>
  <c r="F55"/>
  <c r="I56"/>
  <c r="F58"/>
  <c r="G59"/>
  <c r="J60"/>
  <c r="G62"/>
  <c r="I63"/>
  <c r="G65"/>
  <c r="H66"/>
  <c r="J67"/>
  <c r="H69"/>
  <c r="J70"/>
  <c r="F72"/>
  <c r="I73"/>
  <c r="F75"/>
  <c r="H76"/>
  <c r="F78"/>
  <c r="G79"/>
  <c r="I80"/>
  <c r="G82"/>
  <c r="I83"/>
  <c r="J84"/>
  <c r="H86"/>
  <c r="J87"/>
  <c r="G89"/>
  <c r="J90"/>
  <c r="F92"/>
  <c r="H93"/>
  <c r="F95"/>
  <c r="H96"/>
  <c r="I97"/>
  <c r="G99"/>
  <c r="I100"/>
  <c r="F102"/>
  <c r="I103"/>
  <c r="J104"/>
  <c r="G106"/>
  <c r="J107"/>
  <c r="G109"/>
  <c r="H110"/>
  <c r="F112"/>
  <c r="H113"/>
  <c r="J114"/>
  <c r="H116"/>
  <c r="I117"/>
  <c r="F119"/>
  <c r="I120"/>
  <c r="F122"/>
  <c r="G123"/>
  <c r="J124"/>
  <c r="G126"/>
  <c r="I127"/>
  <c r="G129"/>
  <c r="H130"/>
  <c r="J131"/>
  <c r="H133"/>
  <c r="J134"/>
  <c r="F136"/>
  <c r="I137"/>
  <c r="F139"/>
  <c r="H140"/>
  <c r="F142"/>
  <c r="G143"/>
  <c r="I144"/>
  <c r="G146"/>
  <c r="I147"/>
  <c r="J148"/>
  <c r="H150"/>
  <c r="J151"/>
  <c r="G153"/>
  <c r="J154"/>
  <c r="F156"/>
  <c r="H157"/>
  <c r="F159"/>
  <c r="H160"/>
  <c r="I161"/>
  <c r="G163"/>
  <c r="I164"/>
  <c r="F166"/>
  <c r="I167"/>
  <c r="I168"/>
  <c r="I169"/>
  <c r="J170"/>
  <c r="J171"/>
  <c r="J172"/>
  <c r="F174"/>
  <c r="F175"/>
  <c r="F176"/>
  <c r="G177"/>
  <c r="G178"/>
  <c r="G179"/>
  <c r="H180"/>
  <c r="H181"/>
  <c r="H182"/>
  <c r="I183"/>
  <c r="I184"/>
  <c r="I185"/>
  <c r="J186"/>
  <c r="J187"/>
  <c r="J188"/>
  <c r="F190"/>
  <c r="F191"/>
  <c r="F192"/>
  <c r="G193"/>
  <c r="G194"/>
  <c r="G195"/>
  <c r="H196"/>
  <c r="H197"/>
  <c r="H198"/>
  <c r="I199"/>
  <c r="I200"/>
  <c r="I201"/>
  <c r="J202"/>
  <c r="J203"/>
  <c r="J204"/>
  <c r="F206"/>
  <c r="F207"/>
  <c r="F208"/>
  <c r="G209"/>
  <c r="G210"/>
  <c r="G211"/>
  <c r="H212"/>
  <c r="H213"/>
  <c r="H214"/>
  <c r="I215"/>
  <c r="I216"/>
  <c r="I217"/>
  <c r="J218"/>
  <c r="J219"/>
  <c r="J220"/>
  <c r="F222"/>
  <c r="F223"/>
  <c r="F224"/>
  <c r="G225"/>
  <c r="G226"/>
  <c r="G227"/>
  <c r="H228"/>
  <c r="H229"/>
  <c r="G26"/>
  <c r="J27"/>
  <c r="G29"/>
  <c r="H30"/>
  <c r="F32"/>
  <c r="H33"/>
  <c r="J34"/>
  <c r="H36"/>
  <c r="I37"/>
  <c r="F39"/>
  <c r="I40"/>
  <c r="F42"/>
  <c r="G43"/>
  <c r="J44"/>
  <c r="G46"/>
  <c r="I47"/>
  <c r="G49"/>
  <c r="H50"/>
  <c r="J51"/>
  <c r="H53"/>
  <c r="J54"/>
  <c r="F56"/>
  <c r="I57"/>
  <c r="F59"/>
  <c r="H60"/>
  <c r="F62"/>
  <c r="G63"/>
  <c r="I64"/>
  <c r="G66"/>
  <c r="I67"/>
  <c r="J68"/>
  <c r="H70"/>
  <c r="J71"/>
  <c r="G73"/>
  <c r="J74"/>
  <c r="F76"/>
  <c r="H77"/>
  <c r="F79"/>
  <c r="H80"/>
  <c r="I81"/>
  <c r="G83"/>
  <c r="I84"/>
  <c r="F86"/>
  <c r="I87"/>
  <c r="J88"/>
  <c r="G90"/>
  <c r="J91"/>
  <c r="G93"/>
  <c r="H94"/>
  <c r="F96"/>
  <c r="H97"/>
  <c r="J98"/>
  <c r="H100"/>
  <c r="I101"/>
  <c r="F103"/>
  <c r="I104"/>
  <c r="F106"/>
  <c r="G107"/>
  <c r="J108"/>
  <c r="G110"/>
  <c r="I111"/>
  <c r="G113"/>
  <c r="H114"/>
  <c r="J115"/>
  <c r="H117"/>
  <c r="J118"/>
  <c r="F120"/>
  <c r="I121"/>
  <c r="F123"/>
  <c r="H124"/>
  <c r="F126"/>
  <c r="G127"/>
  <c r="I128"/>
  <c r="G130"/>
  <c r="I131"/>
  <c r="J132"/>
  <c r="H134"/>
  <c r="J135"/>
  <c r="G137"/>
  <c r="J138"/>
  <c r="F140"/>
  <c r="H141"/>
  <c r="F143"/>
  <c r="H144"/>
  <c r="I145"/>
  <c r="G147"/>
  <c r="I148"/>
  <c r="F150"/>
  <c r="I151"/>
  <c r="J152"/>
  <c r="G154"/>
  <c r="J155"/>
  <c r="G157"/>
  <c r="H158"/>
  <c r="F160"/>
  <c r="H161"/>
  <c r="J162"/>
  <c r="H164"/>
  <c r="I165"/>
  <c r="F167"/>
  <c r="H168"/>
  <c r="H169"/>
  <c r="H170"/>
  <c r="I171"/>
  <c r="I172"/>
  <c r="I173"/>
  <c r="J174"/>
  <c r="J175"/>
  <c r="J176"/>
  <c r="F178"/>
  <c r="F179"/>
  <c r="F180"/>
  <c r="G181"/>
  <c r="G182"/>
  <c r="G183"/>
  <c r="H184"/>
  <c r="H185"/>
  <c r="H186"/>
  <c r="I187"/>
  <c r="I188"/>
  <c r="I189"/>
  <c r="J190"/>
  <c r="J191"/>
  <c r="J192"/>
  <c r="F194"/>
  <c r="F195"/>
  <c r="F196"/>
  <c r="G197"/>
  <c r="G198"/>
  <c r="G199"/>
  <c r="H200"/>
  <c r="H201"/>
  <c r="H202"/>
  <c r="I203"/>
  <c r="I204"/>
  <c r="I205"/>
  <c r="J206"/>
  <c r="J207"/>
  <c r="J208"/>
  <c r="F210"/>
  <c r="F211"/>
  <c r="F212"/>
  <c r="G213"/>
  <c r="G214"/>
  <c r="G215"/>
  <c r="H216"/>
  <c r="H217"/>
  <c r="H218"/>
  <c r="I219"/>
  <c r="I220"/>
  <c r="I221"/>
  <c r="J222"/>
  <c r="J223"/>
  <c r="J224"/>
  <c r="F226"/>
  <c r="F227"/>
  <c r="F228"/>
  <c r="G229"/>
  <c r="I25"/>
  <c r="H28"/>
  <c r="G31"/>
  <c r="G34"/>
  <c r="J36"/>
  <c r="J39"/>
  <c r="J42"/>
  <c r="H45"/>
  <c r="H48"/>
  <c r="G51"/>
  <c r="F54"/>
  <c r="J56"/>
  <c r="J59"/>
  <c r="H62"/>
  <c r="H65"/>
  <c r="H68"/>
  <c r="F71"/>
  <c r="F74"/>
  <c r="J76"/>
  <c r="I79"/>
  <c r="H82"/>
  <c r="H85"/>
  <c r="F88"/>
  <c r="F91"/>
  <c r="F94"/>
  <c r="I96"/>
  <c r="I99"/>
  <c r="H102"/>
  <c r="G105"/>
  <c r="F108"/>
  <c r="F111"/>
  <c r="I113"/>
  <c r="I116"/>
  <c r="I119"/>
  <c r="G122"/>
  <c r="G125"/>
  <c r="F128"/>
  <c r="J130"/>
  <c r="I133"/>
  <c r="I136"/>
  <c r="G139"/>
  <c r="G142"/>
  <c r="G145"/>
  <c r="J147"/>
  <c r="J150"/>
  <c r="I153"/>
  <c r="H156"/>
  <c r="G159"/>
  <c r="G162"/>
  <c r="J164"/>
  <c r="J167"/>
  <c r="F170"/>
  <c r="F172"/>
  <c r="G174"/>
  <c r="H176"/>
  <c r="H178"/>
  <c r="I180"/>
  <c r="J182"/>
  <c r="J184"/>
  <c r="F187"/>
  <c r="G189"/>
  <c r="G191"/>
  <c r="H193"/>
  <c r="I195"/>
  <c r="I197"/>
  <c r="J199"/>
  <c r="F202"/>
  <c r="F204"/>
  <c r="G206"/>
  <c r="H208"/>
  <c r="H210"/>
  <c r="I212"/>
  <c r="J214"/>
  <c r="J216"/>
  <c r="F219"/>
  <c r="G221"/>
  <c r="G223"/>
  <c r="H225"/>
  <c r="I227"/>
  <c r="I229"/>
  <c r="G27"/>
  <c r="G30"/>
  <c r="G33"/>
  <c r="J35"/>
  <c r="J38"/>
  <c r="I41"/>
  <c r="H44"/>
  <c r="G47"/>
  <c r="G50"/>
  <c r="J52"/>
  <c r="J55"/>
  <c r="J58"/>
  <c r="H61"/>
  <c r="H64"/>
  <c r="G67"/>
  <c r="F70"/>
  <c r="J72"/>
  <c r="J75"/>
  <c r="H78"/>
  <c r="H81"/>
  <c r="H84"/>
  <c r="F87"/>
  <c r="F90"/>
  <c r="J92"/>
  <c r="I95"/>
  <c r="H98"/>
  <c r="H101"/>
  <c r="F104"/>
  <c r="F107"/>
  <c r="F110"/>
  <c r="I112"/>
  <c r="I115"/>
  <c r="H118"/>
  <c r="G121"/>
  <c r="F124"/>
  <c r="F127"/>
  <c r="I129"/>
  <c r="I132"/>
  <c r="I135"/>
  <c r="G138"/>
  <c r="G141"/>
  <c r="F144"/>
  <c r="J146"/>
  <c r="I149"/>
  <c r="I152"/>
  <c r="G155"/>
  <c r="G158"/>
  <c r="G161"/>
  <c r="J163"/>
  <c r="J166"/>
  <c r="G169"/>
  <c r="G171"/>
  <c r="H173"/>
  <c r="I175"/>
  <c r="I177"/>
  <c r="J179"/>
  <c r="F182"/>
  <c r="F184"/>
  <c r="G186"/>
  <c r="H188"/>
  <c r="H190"/>
  <c r="I192"/>
  <c r="J194"/>
  <c r="J196"/>
  <c r="F199"/>
  <c r="G201"/>
  <c r="G203"/>
  <c r="H205"/>
  <c r="I207"/>
  <c r="I209"/>
  <c r="J211"/>
  <c r="F214"/>
  <c r="F216"/>
  <c r="G218"/>
  <c r="H220"/>
  <c r="H222"/>
  <c r="I224"/>
  <c r="J226"/>
  <c r="J228"/>
  <c r="F27"/>
  <c r="I32"/>
  <c r="H38"/>
  <c r="F44"/>
  <c r="I49"/>
  <c r="I55"/>
  <c r="G61"/>
  <c r="J66"/>
  <c r="I72"/>
  <c r="G78"/>
  <c r="J83"/>
  <c r="I89"/>
  <c r="G95"/>
  <c r="J100"/>
  <c r="J106"/>
  <c r="H112"/>
  <c r="F118"/>
  <c r="J123"/>
  <c r="H129"/>
  <c r="F135"/>
  <c r="J140"/>
  <c r="H146"/>
  <c r="F152"/>
  <c r="F158"/>
  <c r="I163"/>
  <c r="J168"/>
  <c r="G173"/>
  <c r="H177"/>
  <c r="I181"/>
  <c r="F186"/>
  <c r="G190"/>
  <c r="H194"/>
  <c r="J198"/>
  <c r="F203"/>
  <c r="G207"/>
  <c r="I211"/>
  <c r="J215"/>
  <c r="F220"/>
  <c r="H224"/>
  <c r="I228"/>
  <c r="J28"/>
  <c r="H34"/>
  <c r="F40"/>
  <c r="F46"/>
  <c r="I51"/>
  <c r="G57"/>
  <c r="F63"/>
  <c r="I68"/>
  <c r="G74"/>
  <c r="F80"/>
  <c r="I85"/>
  <c r="G91"/>
  <c r="G97"/>
  <c r="J102"/>
  <c r="H108"/>
  <c r="G114"/>
  <c r="J119"/>
  <c r="H125"/>
  <c r="G131"/>
  <c r="J136"/>
  <c r="H142"/>
  <c r="H148"/>
  <c r="F154"/>
  <c r="I159"/>
  <c r="H165"/>
  <c r="G170"/>
  <c r="H174"/>
  <c r="J178"/>
  <c r="F183"/>
  <c r="G187"/>
  <c r="I191"/>
  <c r="J195"/>
  <c r="F200"/>
  <c r="H204"/>
  <c r="I208"/>
  <c r="J212"/>
  <c r="G217"/>
  <c r="H221"/>
  <c r="I225"/>
  <c r="F26"/>
  <c r="I31"/>
  <c r="H37"/>
  <c r="F43"/>
  <c r="I48"/>
  <c r="H54"/>
  <c r="F60"/>
  <c r="I65"/>
  <c r="I71"/>
  <c r="G77"/>
  <c r="J82"/>
  <c r="I88"/>
  <c r="G94"/>
  <c r="J99"/>
  <c r="I105"/>
  <c r="G111"/>
  <c r="J116"/>
  <c r="J122"/>
  <c r="H128"/>
  <c r="F134"/>
  <c r="J139"/>
  <c r="H145"/>
  <c r="F151"/>
  <c r="J156"/>
  <c r="H162"/>
  <c r="F168"/>
  <c r="H172"/>
  <c r="I176"/>
  <c r="J180"/>
  <c r="G185"/>
  <c r="H189"/>
  <c r="I193"/>
  <c r="F198"/>
  <c r="G202"/>
  <c r="H206"/>
  <c r="J210"/>
  <c r="F215"/>
  <c r="G219"/>
  <c r="I223"/>
  <c r="J227"/>
  <c r="F47"/>
  <c r="I69"/>
  <c r="H92"/>
  <c r="G115"/>
  <c r="F138"/>
  <c r="I160"/>
  <c r="I179"/>
  <c r="I196"/>
  <c r="I213"/>
  <c r="I35"/>
  <c r="G58"/>
  <c r="G81"/>
  <c r="J103"/>
  <c r="H126"/>
  <c r="H149"/>
  <c r="F171"/>
  <c r="F188"/>
  <c r="G205"/>
  <c r="G222"/>
  <c r="F30"/>
  <c r="I52"/>
  <c r="G75"/>
  <c r="G98"/>
  <c r="J120"/>
  <c r="I143"/>
  <c r="H166"/>
  <c r="J183"/>
  <c r="J200"/>
  <c r="F218"/>
  <c r="G41"/>
  <c r="F64"/>
  <c r="J86"/>
  <c r="H109"/>
  <c r="H132"/>
  <c r="F155"/>
  <c r="G175"/>
  <c r="H192"/>
  <c r="H209"/>
  <c r="H226"/>
  <c r="H25" i="6"/>
  <c r="G26"/>
  <c r="F27"/>
  <c r="J27"/>
  <c r="I28"/>
  <c r="H29"/>
  <c r="G30"/>
  <c r="F31"/>
  <c r="J31"/>
  <c r="I32"/>
  <c r="H33"/>
  <c r="G34"/>
  <c r="F35"/>
  <c r="J35"/>
  <c r="I36"/>
  <c r="H37"/>
  <c r="G38"/>
  <c r="F39"/>
  <c r="J39"/>
  <c r="I40"/>
  <c r="H41"/>
  <c r="G42"/>
  <c r="F43"/>
  <c r="J43"/>
  <c r="I44"/>
  <c r="H45"/>
  <c r="G46"/>
  <c r="F47"/>
  <c r="J47"/>
  <c r="I48"/>
  <c r="H49"/>
  <c r="G50"/>
  <c r="F51"/>
  <c r="J51"/>
  <c r="I52"/>
  <c r="H53"/>
  <c r="G54"/>
  <c r="F55"/>
  <c r="J55"/>
  <c r="I56"/>
  <c r="H57"/>
  <c r="G58"/>
  <c r="F59"/>
  <c r="J59"/>
  <c r="I60"/>
  <c r="H61"/>
  <c r="G62"/>
  <c r="F63"/>
  <c r="J63"/>
  <c r="I64"/>
  <c r="H65"/>
  <c r="G66"/>
  <c r="F67"/>
  <c r="J67"/>
  <c r="I68"/>
  <c r="H69"/>
  <c r="G70"/>
  <c r="F71"/>
  <c r="J71"/>
  <c r="I72"/>
  <c r="H73"/>
  <c r="G74"/>
  <c r="F75"/>
  <c r="J75"/>
  <c r="I76"/>
  <c r="H77"/>
  <c r="G78"/>
  <c r="F79"/>
  <c r="J79"/>
  <c r="I80"/>
  <c r="H81"/>
  <c r="G82"/>
  <c r="F83"/>
  <c r="J83"/>
  <c r="I84"/>
  <c r="H85"/>
  <c r="G86"/>
  <c r="F87"/>
  <c r="J87"/>
  <c r="I88"/>
  <c r="H89"/>
  <c r="G90"/>
  <c r="F91"/>
  <c r="J91"/>
  <c r="I92"/>
  <c r="H93"/>
  <c r="G94"/>
  <c r="F95"/>
  <c r="J95"/>
  <c r="I96"/>
  <c r="H97"/>
  <c r="G98"/>
  <c r="F99"/>
  <c r="J99"/>
  <c r="I100"/>
  <c r="H101"/>
  <c r="G102"/>
  <c r="F103"/>
  <c r="J103"/>
  <c r="I104"/>
  <c r="H105"/>
  <c r="G106"/>
  <c r="F107"/>
  <c r="J107"/>
  <c r="I108"/>
  <c r="H109"/>
  <c r="G110"/>
  <c r="F111"/>
  <c r="J111"/>
  <c r="I112"/>
  <c r="H113"/>
  <c r="G114"/>
  <c r="F115"/>
  <c r="J115"/>
  <c r="I116"/>
  <c r="H117"/>
  <c r="G118"/>
  <c r="F119"/>
  <c r="J119"/>
  <c r="I120"/>
  <c r="H121"/>
  <c r="G122"/>
  <c r="F123"/>
  <c r="J123"/>
  <c r="I124"/>
  <c r="H125"/>
  <c r="G126"/>
  <c r="F127"/>
  <c r="J127"/>
  <c r="I128"/>
  <c r="H129"/>
  <c r="G130"/>
  <c r="F131"/>
  <c r="J131"/>
  <c r="I132"/>
  <c r="H133"/>
  <c r="G134"/>
  <c r="F135"/>
  <c r="J135"/>
  <c r="I136"/>
  <c r="H137"/>
  <c r="G138"/>
  <c r="F139"/>
  <c r="J139"/>
  <c r="I140"/>
  <c r="H141"/>
  <c r="G142"/>
  <c r="F143"/>
  <c r="J143"/>
  <c r="I144"/>
  <c r="H145"/>
  <c r="G146"/>
  <c r="F147"/>
  <c r="J147"/>
  <c r="I148"/>
  <c r="H149"/>
  <c r="G150"/>
  <c r="F151"/>
  <c r="J151"/>
  <c r="I152"/>
  <c r="H153"/>
  <c r="G154"/>
  <c r="F155"/>
  <c r="J155"/>
  <c r="I156"/>
  <c r="H157"/>
  <c r="G158"/>
  <c r="F159"/>
  <c r="J159"/>
  <c r="I160"/>
  <c r="H161"/>
  <c r="G162"/>
  <c r="F163"/>
  <c r="J163"/>
  <c r="I164"/>
  <c r="H165"/>
  <c r="G166"/>
  <c r="F167"/>
  <c r="J167"/>
  <c r="I168"/>
  <c r="H169"/>
  <c r="G170"/>
  <c r="F171"/>
  <c r="J171"/>
  <c r="I172"/>
  <c r="H173"/>
  <c r="G174"/>
  <c r="F175"/>
  <c r="J175"/>
  <c r="I176"/>
  <c r="H177"/>
  <c r="G178"/>
  <c r="F179"/>
  <c r="J179"/>
  <c r="I180"/>
  <c r="H181"/>
  <c r="G182"/>
  <c r="F183"/>
  <c r="J183"/>
  <c r="I184"/>
  <c r="H185"/>
  <c r="G186"/>
  <c r="F187"/>
  <c r="J187"/>
  <c r="I188"/>
  <c r="H189"/>
  <c r="G190"/>
  <c r="F191"/>
  <c r="J191"/>
  <c r="I192"/>
  <c r="H193"/>
  <c r="G194"/>
  <c r="F195"/>
  <c r="J195"/>
  <c r="I196"/>
  <c r="H197"/>
  <c r="G198"/>
  <c r="F199"/>
  <c r="J199"/>
  <c r="I200"/>
  <c r="H201"/>
  <c r="G202"/>
  <c r="F203"/>
  <c r="J203"/>
  <c r="I204"/>
  <c r="H205"/>
  <c r="G206"/>
  <c r="F207"/>
  <c r="G25"/>
  <c r="F26"/>
  <c r="J26"/>
  <c r="I27"/>
  <c r="H28"/>
  <c r="G29"/>
  <c r="F30"/>
  <c r="J30"/>
  <c r="I31"/>
  <c r="H32"/>
  <c r="G33"/>
  <c r="F34"/>
  <c r="J34"/>
  <c r="I35"/>
  <c r="H36"/>
  <c r="G37"/>
  <c r="F38"/>
  <c r="J38"/>
  <c r="I39"/>
  <c r="H40"/>
  <c r="G41"/>
  <c r="F42"/>
  <c r="J42"/>
  <c r="I43"/>
  <c r="H44"/>
  <c r="G45"/>
  <c r="F46"/>
  <c r="J46"/>
  <c r="I47"/>
  <c r="H48"/>
  <c r="G49"/>
  <c r="F50"/>
  <c r="J50"/>
  <c r="I51"/>
  <c r="H52"/>
  <c r="G53"/>
  <c r="F54"/>
  <c r="J54"/>
  <c r="I55"/>
  <c r="H56"/>
  <c r="G57"/>
  <c r="F58"/>
  <c r="J58"/>
  <c r="I59"/>
  <c r="H60"/>
  <c r="G61"/>
  <c r="F62"/>
  <c r="J62"/>
  <c r="I63"/>
  <c r="H64"/>
  <c r="G65"/>
  <c r="F66"/>
  <c r="J66"/>
  <c r="I67"/>
  <c r="H68"/>
  <c r="G69"/>
  <c r="F70"/>
  <c r="J70"/>
  <c r="I71"/>
  <c r="H72"/>
  <c r="G73"/>
  <c r="F74"/>
  <c r="J74"/>
  <c r="I75"/>
  <c r="H76"/>
  <c r="G77"/>
  <c r="F78"/>
  <c r="J78"/>
  <c r="I79"/>
  <c r="H80"/>
  <c r="G81"/>
  <c r="F82"/>
  <c r="J82"/>
  <c r="I83"/>
  <c r="H84"/>
  <c r="G85"/>
  <c r="F86"/>
  <c r="J86"/>
  <c r="I87"/>
  <c r="H88"/>
  <c r="G89"/>
  <c r="F90"/>
  <c r="J90"/>
  <c r="I91"/>
  <c r="H92"/>
  <c r="G93"/>
  <c r="F94"/>
  <c r="J94"/>
  <c r="I95"/>
  <c r="H96"/>
  <c r="G97"/>
  <c r="F98"/>
  <c r="J98"/>
  <c r="I99"/>
  <c r="H100"/>
  <c r="G101"/>
  <c r="F102"/>
  <c r="J102"/>
  <c r="I103"/>
  <c r="H104"/>
  <c r="G105"/>
  <c r="F106"/>
  <c r="J106"/>
  <c r="I107"/>
  <c r="H108"/>
  <c r="G109"/>
  <c r="F110"/>
  <c r="J110"/>
  <c r="I111"/>
  <c r="H112"/>
  <c r="G113"/>
  <c r="F114"/>
  <c r="J114"/>
  <c r="I115"/>
  <c r="H116"/>
  <c r="G117"/>
  <c r="F118"/>
  <c r="J118"/>
  <c r="I119"/>
  <c r="H120"/>
  <c r="G121"/>
  <c r="F122"/>
  <c r="J122"/>
  <c r="I123"/>
  <c r="H124"/>
  <c r="G125"/>
  <c r="F126"/>
  <c r="J126"/>
  <c r="I127"/>
  <c r="H128"/>
  <c r="G129"/>
  <c r="F130"/>
  <c r="J130"/>
  <c r="I131"/>
  <c r="H132"/>
  <c r="G133"/>
  <c r="F134"/>
  <c r="J134"/>
  <c r="I135"/>
  <c r="H136"/>
  <c r="G137"/>
  <c r="F138"/>
  <c r="J138"/>
  <c r="I139"/>
  <c r="H140"/>
  <c r="G141"/>
  <c r="F142"/>
  <c r="J142"/>
  <c r="I143"/>
  <c r="H144"/>
  <c r="G145"/>
  <c r="F146"/>
  <c r="J146"/>
  <c r="I147"/>
  <c r="H148"/>
  <c r="G149"/>
  <c r="F150"/>
  <c r="J150"/>
  <c r="I151"/>
  <c r="H152"/>
  <c r="G153"/>
  <c r="F154"/>
  <c r="J154"/>
  <c r="I155"/>
  <c r="H156"/>
  <c r="G157"/>
  <c r="F158"/>
  <c r="J158"/>
  <c r="I159"/>
  <c r="H160"/>
  <c r="G161"/>
  <c r="F162"/>
  <c r="J162"/>
  <c r="I163"/>
  <c r="H164"/>
  <c r="G165"/>
  <c r="F166"/>
  <c r="J166"/>
  <c r="I167"/>
  <c r="H168"/>
  <c r="G169"/>
  <c r="I25"/>
  <c r="G27"/>
  <c r="J28"/>
  <c r="H30"/>
  <c r="F32"/>
  <c r="I33"/>
  <c r="G35"/>
  <c r="J36"/>
  <c r="H38"/>
  <c r="F40"/>
  <c r="I41"/>
  <c r="G43"/>
  <c r="J44"/>
  <c r="H46"/>
  <c r="F48"/>
  <c r="I49"/>
  <c r="G51"/>
  <c r="J52"/>
  <c r="H54"/>
  <c r="F56"/>
  <c r="I57"/>
  <c r="G59"/>
  <c r="J60"/>
  <c r="H62"/>
  <c r="F64"/>
  <c r="I65"/>
  <c r="G67"/>
  <c r="J68"/>
  <c r="H70"/>
  <c r="F72"/>
  <c r="I73"/>
  <c r="G75"/>
  <c r="J76"/>
  <c r="H78"/>
  <c r="F80"/>
  <c r="I81"/>
  <c r="G83"/>
  <c r="J84"/>
  <c r="H86"/>
  <c r="F88"/>
  <c r="I89"/>
  <c r="G91"/>
  <c r="J92"/>
  <c r="H94"/>
  <c r="F96"/>
  <c r="I97"/>
  <c r="G99"/>
  <c r="J100"/>
  <c r="H102"/>
  <c r="F104"/>
  <c r="I105"/>
  <c r="G107"/>
  <c r="J108"/>
  <c r="H110"/>
  <c r="F112"/>
  <c r="I113"/>
  <c r="G115"/>
  <c r="J116"/>
  <c r="H118"/>
  <c r="F120"/>
  <c r="I121"/>
  <c r="G123"/>
  <c r="J124"/>
  <c r="H126"/>
  <c r="F128"/>
  <c r="I129"/>
  <c r="G131"/>
  <c r="J132"/>
  <c r="H134"/>
  <c r="F136"/>
  <c r="I137"/>
  <c r="G139"/>
  <c r="J140"/>
  <c r="H142"/>
  <c r="F144"/>
  <c r="I145"/>
  <c r="G147"/>
  <c r="J148"/>
  <c r="H150"/>
  <c r="F152"/>
  <c r="I153"/>
  <c r="G155"/>
  <c r="J156"/>
  <c r="H158"/>
  <c r="F160"/>
  <c r="I161"/>
  <c r="G163"/>
  <c r="J164"/>
  <c r="H166"/>
  <c r="F168"/>
  <c r="I169"/>
  <c r="I170"/>
  <c r="I171"/>
  <c r="J172"/>
  <c r="J173"/>
  <c r="J174"/>
  <c r="F176"/>
  <c r="F177"/>
  <c r="F178"/>
  <c r="G179"/>
  <c r="G180"/>
  <c r="G181"/>
  <c r="H182"/>
  <c r="H183"/>
  <c r="H184"/>
  <c r="I185"/>
  <c r="I186"/>
  <c r="I187"/>
  <c r="J188"/>
  <c r="J189"/>
  <c r="J190"/>
  <c r="F192"/>
  <c r="F193"/>
  <c r="F194"/>
  <c r="G195"/>
  <c r="G196"/>
  <c r="G197"/>
  <c r="H198"/>
  <c r="H199"/>
  <c r="H200"/>
  <c r="I201"/>
  <c r="I202"/>
  <c r="I203"/>
  <c r="J204"/>
  <c r="J205"/>
  <c r="J206"/>
  <c r="J207"/>
  <c r="I208"/>
  <c r="H209"/>
  <c r="G210"/>
  <c r="F211"/>
  <c r="J211"/>
  <c r="I212"/>
  <c r="H213"/>
  <c r="G214"/>
  <c r="F215"/>
  <c r="J215"/>
  <c r="I216"/>
  <c r="H217"/>
  <c r="G218"/>
  <c r="F219"/>
  <c r="J219"/>
  <c r="I220"/>
  <c r="H221"/>
  <c r="G222"/>
  <c r="F223"/>
  <c r="J223"/>
  <c r="I224"/>
  <c r="H225"/>
  <c r="G226"/>
  <c r="F227"/>
  <c r="J227"/>
  <c r="I228"/>
  <c r="H229"/>
  <c r="J25"/>
  <c r="H27"/>
  <c r="F29"/>
  <c r="I30"/>
  <c r="G32"/>
  <c r="J33"/>
  <c r="H35"/>
  <c r="F37"/>
  <c r="I38"/>
  <c r="G40"/>
  <c r="J41"/>
  <c r="H43"/>
  <c r="F45"/>
  <c r="I46"/>
  <c r="G48"/>
  <c r="J49"/>
  <c r="H51"/>
  <c r="F53"/>
  <c r="I54"/>
  <c r="G56"/>
  <c r="J57"/>
  <c r="H59"/>
  <c r="F61"/>
  <c r="I62"/>
  <c r="G64"/>
  <c r="J65"/>
  <c r="H67"/>
  <c r="F69"/>
  <c r="I70"/>
  <c r="G72"/>
  <c r="J73"/>
  <c r="H75"/>
  <c r="F77"/>
  <c r="I78"/>
  <c r="G80"/>
  <c r="J81"/>
  <c r="H83"/>
  <c r="F85"/>
  <c r="I86"/>
  <c r="G88"/>
  <c r="J89"/>
  <c r="H91"/>
  <c r="F93"/>
  <c r="I94"/>
  <c r="G96"/>
  <c r="J97"/>
  <c r="H99"/>
  <c r="F101"/>
  <c r="I102"/>
  <c r="G104"/>
  <c r="J105"/>
  <c r="H107"/>
  <c r="F109"/>
  <c r="I110"/>
  <c r="G112"/>
  <c r="J113"/>
  <c r="H115"/>
  <c r="F117"/>
  <c r="I118"/>
  <c r="G120"/>
  <c r="J121"/>
  <c r="H123"/>
  <c r="F125"/>
  <c r="I126"/>
  <c r="G128"/>
  <c r="J129"/>
  <c r="H131"/>
  <c r="F133"/>
  <c r="I134"/>
  <c r="G136"/>
  <c r="J137"/>
  <c r="H139"/>
  <c r="F141"/>
  <c r="I142"/>
  <c r="G144"/>
  <c r="J145"/>
  <c r="H147"/>
  <c r="F149"/>
  <c r="I150"/>
  <c r="G152"/>
  <c r="J153"/>
  <c r="H155"/>
  <c r="F157"/>
  <c r="I158"/>
  <c r="G160"/>
  <c r="J161"/>
  <c r="H163"/>
  <c r="F165"/>
  <c r="I166"/>
  <c r="G168"/>
  <c r="J169"/>
  <c r="J170"/>
  <c r="F172"/>
  <c r="F173"/>
  <c r="F174"/>
  <c r="G175"/>
  <c r="G176"/>
  <c r="G177"/>
  <c r="H178"/>
  <c r="H179"/>
  <c r="H180"/>
  <c r="I181"/>
  <c r="I182"/>
  <c r="I183"/>
  <c r="J184"/>
  <c r="J185"/>
  <c r="J186"/>
  <c r="F188"/>
  <c r="F189"/>
  <c r="F190"/>
  <c r="G191"/>
  <c r="G192"/>
  <c r="G193"/>
  <c r="H194"/>
  <c r="H195"/>
  <c r="H196"/>
  <c r="I197"/>
  <c r="I198"/>
  <c r="I199"/>
  <c r="J200"/>
  <c r="J201"/>
  <c r="J202"/>
  <c r="F204"/>
  <c r="F205"/>
  <c r="F206"/>
  <c r="G207"/>
  <c r="F208"/>
  <c r="J208"/>
  <c r="I209"/>
  <c r="H210"/>
  <c r="G211"/>
  <c r="F212"/>
  <c r="J212"/>
  <c r="I213"/>
  <c r="H214"/>
  <c r="G215"/>
  <c r="F216"/>
  <c r="J216"/>
  <c r="I217"/>
  <c r="H218"/>
  <c r="G219"/>
  <c r="F220"/>
  <c r="J220"/>
  <c r="I221"/>
  <c r="H222"/>
  <c r="G223"/>
  <c r="F224"/>
  <c r="J224"/>
  <c r="I225"/>
  <c r="H226"/>
  <c r="G227"/>
  <c r="F228"/>
  <c r="J228"/>
  <c r="I229"/>
  <c r="F25"/>
  <c r="I26"/>
  <c r="G28"/>
  <c r="J29"/>
  <c r="H31"/>
  <c r="F33"/>
  <c r="I34"/>
  <c r="G36"/>
  <c r="J37"/>
  <c r="H39"/>
  <c r="F41"/>
  <c r="H26"/>
  <c r="J32"/>
  <c r="G39"/>
  <c r="F44"/>
  <c r="G47"/>
  <c r="H50"/>
  <c r="I53"/>
  <c r="J56"/>
  <c r="F60"/>
  <c r="G63"/>
  <c r="H66"/>
  <c r="I69"/>
  <c r="J72"/>
  <c r="F76"/>
  <c r="G79"/>
  <c r="H82"/>
  <c r="I85"/>
  <c r="J88"/>
  <c r="F92"/>
  <c r="G95"/>
  <c r="H98"/>
  <c r="I101"/>
  <c r="J104"/>
  <c r="F108"/>
  <c r="G111"/>
  <c r="H114"/>
  <c r="I117"/>
  <c r="J120"/>
  <c r="F124"/>
  <c r="G127"/>
  <c r="H130"/>
  <c r="I133"/>
  <c r="J136"/>
  <c r="F140"/>
  <c r="G143"/>
  <c r="H146"/>
  <c r="I149"/>
  <c r="J152"/>
  <c r="F156"/>
  <c r="G159"/>
  <c r="H162"/>
  <c r="I165"/>
  <c r="J168"/>
  <c r="G171"/>
  <c r="G173"/>
  <c r="H175"/>
  <c r="I177"/>
  <c r="I179"/>
  <c r="J181"/>
  <c r="F184"/>
  <c r="F186"/>
  <c r="G188"/>
  <c r="H190"/>
  <c r="H192"/>
  <c r="I194"/>
  <c r="J196"/>
  <c r="J198"/>
  <c r="F201"/>
  <c r="G203"/>
  <c r="G205"/>
  <c r="H207"/>
  <c r="F209"/>
  <c r="I210"/>
  <c r="G212"/>
  <c r="J213"/>
  <c r="H215"/>
  <c r="F217"/>
  <c r="I218"/>
  <c r="G220"/>
  <c r="J221"/>
  <c r="H223"/>
  <c r="F225"/>
  <c r="I226"/>
  <c r="G228"/>
  <c r="J229"/>
  <c r="G31"/>
  <c r="I37"/>
  <c r="I42"/>
  <c r="J45"/>
  <c r="F49"/>
  <c r="G52"/>
  <c r="H55"/>
  <c r="I58"/>
  <c r="J61"/>
  <c r="F65"/>
  <c r="G68"/>
  <c r="H71"/>
  <c r="I74"/>
  <c r="J77"/>
  <c r="F81"/>
  <c r="G84"/>
  <c r="H87"/>
  <c r="I90"/>
  <c r="J93"/>
  <c r="F97"/>
  <c r="G100"/>
  <c r="H103"/>
  <c r="I106"/>
  <c r="J109"/>
  <c r="F113"/>
  <c r="G116"/>
  <c r="H119"/>
  <c r="I122"/>
  <c r="J125"/>
  <c r="F129"/>
  <c r="G132"/>
  <c r="H135"/>
  <c r="I138"/>
  <c r="J141"/>
  <c r="F145"/>
  <c r="G148"/>
  <c r="H151"/>
  <c r="I154"/>
  <c r="J157"/>
  <c r="F161"/>
  <c r="G164"/>
  <c r="H167"/>
  <c r="H170"/>
  <c r="H172"/>
  <c r="I174"/>
  <c r="J176"/>
  <c r="J178"/>
  <c r="F181"/>
  <c r="G183"/>
  <c r="G185"/>
  <c r="H187"/>
  <c r="I189"/>
  <c r="I191"/>
  <c r="J193"/>
  <c r="F196"/>
  <c r="F198"/>
  <c r="G200"/>
  <c r="H202"/>
  <c r="H204"/>
  <c r="I206"/>
  <c r="H208"/>
  <c r="F210"/>
  <c r="I211"/>
  <c r="G213"/>
  <c r="J214"/>
  <c r="H216"/>
  <c r="F218"/>
  <c r="I219"/>
  <c r="G221"/>
  <c r="J222"/>
  <c r="H224"/>
  <c r="F226"/>
  <c r="I227"/>
  <c r="G229"/>
  <c r="I29"/>
  <c r="F36"/>
  <c r="H42"/>
  <c r="I45"/>
  <c r="J48"/>
  <c r="F52"/>
  <c r="G55"/>
  <c r="H58"/>
  <c r="I61"/>
  <c r="J64"/>
  <c r="F68"/>
  <c r="G71"/>
  <c r="H74"/>
  <c r="I77"/>
  <c r="J80"/>
  <c r="F84"/>
  <c r="G87"/>
  <c r="H90"/>
  <c r="I93"/>
  <c r="J96"/>
  <c r="F100"/>
  <c r="G103"/>
  <c r="H106"/>
  <c r="I109"/>
  <c r="J112"/>
  <c r="F116"/>
  <c r="G119"/>
  <c r="H122"/>
  <c r="I125"/>
  <c r="J128"/>
  <c r="F132"/>
  <c r="G135"/>
  <c r="H138"/>
  <c r="I141"/>
  <c r="J144"/>
  <c r="F148"/>
  <c r="G151"/>
  <c r="H154"/>
  <c r="I157"/>
  <c r="J160"/>
  <c r="F164"/>
  <c r="G167"/>
  <c r="F170"/>
  <c r="G172"/>
  <c r="H174"/>
  <c r="H176"/>
  <c r="I178"/>
  <c r="J180"/>
  <c r="J182"/>
  <c r="F185"/>
  <c r="G187"/>
  <c r="G189"/>
  <c r="H191"/>
  <c r="I193"/>
  <c r="I195"/>
  <c r="J197"/>
  <c r="F200"/>
  <c r="F202"/>
  <c r="G204"/>
  <c r="H206"/>
  <c r="G208"/>
  <c r="J209"/>
  <c r="H211"/>
  <c r="F213"/>
  <c r="I214"/>
  <c r="G216"/>
  <c r="J217"/>
  <c r="H219"/>
  <c r="F221"/>
  <c r="I222"/>
  <c r="G224"/>
  <c r="J225"/>
  <c r="H227"/>
  <c r="F229"/>
  <c r="F28"/>
  <c r="H34"/>
  <c r="J40"/>
  <c r="G44"/>
  <c r="H47"/>
  <c r="I50"/>
  <c r="J53"/>
  <c r="F57"/>
  <c r="G60"/>
  <c r="H63"/>
  <c r="I66"/>
  <c r="J69"/>
  <c r="F73"/>
  <c r="G76"/>
  <c r="H79"/>
  <c r="I82"/>
  <c r="J85"/>
  <c r="F89"/>
  <c r="G92"/>
  <c r="H95"/>
  <c r="I98"/>
  <c r="J101"/>
  <c r="F105"/>
  <c r="G108"/>
  <c r="H111"/>
  <c r="I114"/>
  <c r="J117"/>
  <c r="F121"/>
  <c r="G124"/>
  <c r="H127"/>
  <c r="I130"/>
  <c r="J133"/>
  <c r="F137"/>
  <c r="G140"/>
  <c r="H143"/>
  <c r="I146"/>
  <c r="J149"/>
  <c r="F153"/>
  <c r="G156"/>
  <c r="H159"/>
  <c r="I162"/>
  <c r="J165"/>
  <c r="F169"/>
  <c r="H171"/>
  <c r="I173"/>
  <c r="I175"/>
  <c r="J177"/>
  <c r="F180"/>
  <c r="F182"/>
  <c r="G184"/>
  <c r="H186"/>
  <c r="H188"/>
  <c r="I190"/>
  <c r="J192"/>
  <c r="J194"/>
  <c r="F197"/>
  <c r="G199"/>
  <c r="G201"/>
  <c r="H203"/>
  <c r="I205"/>
  <c r="I207"/>
  <c r="G209"/>
  <c r="J210"/>
  <c r="H212"/>
  <c r="F214"/>
  <c r="I215"/>
  <c r="G217"/>
  <c r="J218"/>
  <c r="H220"/>
  <c r="F222"/>
  <c r="I223"/>
  <c r="G225"/>
  <c r="J226"/>
  <c r="H228"/>
  <c r="H25" i="1"/>
  <c r="G26"/>
  <c r="F27"/>
  <c r="J27"/>
  <c r="I28"/>
  <c r="H29"/>
  <c r="G30"/>
  <c r="F31"/>
  <c r="J31"/>
  <c r="I32"/>
  <c r="H33"/>
  <c r="G34"/>
  <c r="F35"/>
  <c r="J35"/>
  <c r="I36"/>
  <c r="H37"/>
  <c r="G38"/>
  <c r="F39"/>
  <c r="J39"/>
  <c r="I40"/>
  <c r="H41"/>
  <c r="G42"/>
  <c r="F43"/>
  <c r="J43"/>
  <c r="I44"/>
  <c r="H45"/>
  <c r="G46"/>
  <c r="F47"/>
  <c r="J47"/>
  <c r="I48"/>
  <c r="H49"/>
  <c r="G50"/>
  <c r="F51"/>
  <c r="J51"/>
  <c r="I52"/>
  <c r="H53"/>
  <c r="G54"/>
  <c r="F55"/>
  <c r="J55"/>
  <c r="I56"/>
  <c r="H57"/>
  <c r="G58"/>
  <c r="F59"/>
  <c r="J59"/>
  <c r="I60"/>
  <c r="H61"/>
  <c r="G62"/>
  <c r="F63"/>
  <c r="J63"/>
  <c r="I64"/>
  <c r="H65"/>
  <c r="G66"/>
  <c r="F67"/>
  <c r="J67"/>
  <c r="I68"/>
  <c r="H69"/>
  <c r="G70"/>
  <c r="F71"/>
  <c r="J71"/>
  <c r="I72"/>
  <c r="H73"/>
  <c r="G74"/>
  <c r="F75"/>
  <c r="J75"/>
  <c r="I76"/>
  <c r="H77"/>
  <c r="G78"/>
  <c r="F79"/>
  <c r="J79"/>
  <c r="I80"/>
  <c r="H81"/>
  <c r="G82"/>
  <c r="F83"/>
  <c r="J83"/>
  <c r="I84"/>
  <c r="H85"/>
  <c r="G86"/>
  <c r="F87"/>
  <c r="J87"/>
  <c r="I88"/>
  <c r="H89"/>
  <c r="G90"/>
  <c r="F91"/>
  <c r="J91"/>
  <c r="I92"/>
  <c r="H93"/>
  <c r="G94"/>
  <c r="F95"/>
  <c r="J95"/>
  <c r="I96"/>
  <c r="H97"/>
  <c r="G98"/>
  <c r="F99"/>
  <c r="J99"/>
  <c r="I100"/>
  <c r="H101"/>
  <c r="G102"/>
  <c r="F103"/>
  <c r="J103"/>
  <c r="I104"/>
  <c r="H105"/>
  <c r="G106"/>
  <c r="F107"/>
  <c r="J107"/>
  <c r="I108"/>
  <c r="H109"/>
  <c r="G110"/>
  <c r="F111"/>
  <c r="J111"/>
  <c r="I112"/>
  <c r="H113"/>
  <c r="G114"/>
  <c r="F115"/>
  <c r="J115"/>
  <c r="I116"/>
  <c r="H117"/>
  <c r="G118"/>
  <c r="F119"/>
  <c r="J119"/>
  <c r="I120"/>
  <c r="H121"/>
  <c r="G122"/>
  <c r="F123"/>
  <c r="J123"/>
  <c r="I124"/>
  <c r="H125"/>
  <c r="G126"/>
  <c r="F127"/>
  <c r="J127"/>
  <c r="I128"/>
  <c r="H129"/>
  <c r="G130"/>
  <c r="F131"/>
  <c r="J131"/>
  <c r="I132"/>
  <c r="H133"/>
  <c r="G134"/>
  <c r="F135"/>
  <c r="J135"/>
  <c r="I136"/>
  <c r="H137"/>
  <c r="G138"/>
  <c r="F139"/>
  <c r="J139"/>
  <c r="I140"/>
  <c r="H141"/>
  <c r="G142"/>
  <c r="F143"/>
  <c r="J143"/>
  <c r="I144"/>
  <c r="H145"/>
  <c r="G146"/>
  <c r="F147"/>
  <c r="J147"/>
  <c r="I148"/>
  <c r="H149"/>
  <c r="G150"/>
  <c r="F151"/>
  <c r="J151"/>
  <c r="I152"/>
  <c r="H153"/>
  <c r="G154"/>
  <c r="F155"/>
  <c r="J155"/>
  <c r="I156"/>
  <c r="H157"/>
  <c r="G158"/>
  <c r="F159"/>
  <c r="J159"/>
  <c r="I160"/>
  <c r="H161"/>
  <c r="G162"/>
  <c r="F163"/>
  <c r="J163"/>
  <c r="I164"/>
  <c r="H165"/>
  <c r="G166"/>
  <c r="F167"/>
  <c r="J167"/>
  <c r="I168"/>
  <c r="H169"/>
  <c r="G170"/>
  <c r="F171"/>
  <c r="J171"/>
  <c r="I172"/>
  <c r="H173"/>
  <c r="G174"/>
  <c r="F175"/>
  <c r="J175"/>
  <c r="I176"/>
  <c r="H177"/>
  <c r="G178"/>
  <c r="F179"/>
  <c r="J179"/>
  <c r="I180"/>
  <c r="H181"/>
  <c r="G182"/>
  <c r="F183"/>
  <c r="J183"/>
  <c r="I184"/>
  <c r="H185"/>
  <c r="G186"/>
  <c r="F187"/>
  <c r="J187"/>
  <c r="I188"/>
  <c r="H189"/>
  <c r="G190"/>
  <c r="F191"/>
  <c r="J191"/>
  <c r="I192"/>
  <c r="H193"/>
  <c r="G194"/>
  <c r="F195"/>
  <c r="J195"/>
  <c r="I196"/>
  <c r="H197"/>
  <c r="G198"/>
  <c r="F199"/>
  <c r="J199"/>
  <c r="I200"/>
  <c r="H201"/>
  <c r="G202"/>
  <c r="F203"/>
  <c r="J203"/>
  <c r="I204"/>
  <c r="H205"/>
  <c r="G206"/>
  <c r="F207"/>
  <c r="J207"/>
  <c r="I208"/>
  <c r="H209"/>
  <c r="G210"/>
  <c r="F211"/>
  <c r="J211"/>
  <c r="I212"/>
  <c r="H213"/>
  <c r="G214"/>
  <c r="F215"/>
  <c r="J215"/>
  <c r="I216"/>
  <c r="H217"/>
  <c r="G218"/>
  <c r="F219"/>
  <c r="J219"/>
  <c r="I220"/>
  <c r="H221"/>
  <c r="G222"/>
  <c r="F223"/>
  <c r="J223"/>
  <c r="I224"/>
  <c r="H225"/>
  <c r="G226"/>
  <c r="F227"/>
  <c r="J227"/>
  <c r="I228"/>
  <c r="H229"/>
  <c r="J25"/>
  <c r="J26"/>
  <c r="F28"/>
  <c r="F29"/>
  <c r="F30"/>
  <c r="G31"/>
  <c r="G32"/>
  <c r="G33"/>
  <c r="H34"/>
  <c r="H35"/>
  <c r="H36"/>
  <c r="I37"/>
  <c r="I38"/>
  <c r="I39"/>
  <c r="J40"/>
  <c r="J41"/>
  <c r="J42"/>
  <c r="F44"/>
  <c r="F45"/>
  <c r="F46"/>
  <c r="G47"/>
  <c r="G48"/>
  <c r="G49"/>
  <c r="H50"/>
  <c r="H51"/>
  <c r="H52"/>
  <c r="I53"/>
  <c r="I54"/>
  <c r="I55"/>
  <c r="J56"/>
  <c r="J57"/>
  <c r="J58"/>
  <c r="F60"/>
  <c r="F61"/>
  <c r="F62"/>
  <c r="G63"/>
  <c r="G64"/>
  <c r="G65"/>
  <c r="H66"/>
  <c r="H67"/>
  <c r="H68"/>
  <c r="I69"/>
  <c r="I70"/>
  <c r="I71"/>
  <c r="J72"/>
  <c r="J73"/>
  <c r="J74"/>
  <c r="F76"/>
  <c r="F77"/>
  <c r="F78"/>
  <c r="G79"/>
  <c r="G80"/>
  <c r="G81"/>
  <c r="H82"/>
  <c r="H83"/>
  <c r="H84"/>
  <c r="I85"/>
  <c r="I86"/>
  <c r="I87"/>
  <c r="J88"/>
  <c r="J89"/>
  <c r="J90"/>
  <c r="F92"/>
  <c r="F93"/>
  <c r="F94"/>
  <c r="G95"/>
  <c r="G96"/>
  <c r="G97"/>
  <c r="H98"/>
  <c r="H99"/>
  <c r="H100"/>
  <c r="I101"/>
  <c r="I102"/>
  <c r="I103"/>
  <c r="J104"/>
  <c r="J105"/>
  <c r="J106"/>
  <c r="F108"/>
  <c r="F109"/>
  <c r="F110"/>
  <c r="G111"/>
  <c r="G112"/>
  <c r="G113"/>
  <c r="H114"/>
  <c r="H115"/>
  <c r="H116"/>
  <c r="I117"/>
  <c r="I118"/>
  <c r="I119"/>
  <c r="J120"/>
  <c r="J121"/>
  <c r="J122"/>
  <c r="F124"/>
  <c r="F125"/>
  <c r="F126"/>
  <c r="G127"/>
  <c r="G128"/>
  <c r="G129"/>
  <c r="H130"/>
  <c r="H131"/>
  <c r="H132"/>
  <c r="I133"/>
  <c r="I134"/>
  <c r="I135"/>
  <c r="J136"/>
  <c r="J137"/>
  <c r="J138"/>
  <c r="F140"/>
  <c r="F141"/>
  <c r="F142"/>
  <c r="G143"/>
  <c r="G144"/>
  <c r="G145"/>
  <c r="H146"/>
  <c r="H147"/>
  <c r="H148"/>
  <c r="I149"/>
  <c r="I150"/>
  <c r="I151"/>
  <c r="J152"/>
  <c r="J153"/>
  <c r="J154"/>
  <c r="F156"/>
  <c r="F157"/>
  <c r="F158"/>
  <c r="G159"/>
  <c r="G160"/>
  <c r="G161"/>
  <c r="H162"/>
  <c r="H163"/>
  <c r="H164"/>
  <c r="I165"/>
  <c r="I166"/>
  <c r="I167"/>
  <c r="J168"/>
  <c r="J169"/>
  <c r="J170"/>
  <c r="F172"/>
  <c r="F173"/>
  <c r="F174"/>
  <c r="G175"/>
  <c r="G176"/>
  <c r="G177"/>
  <c r="H178"/>
  <c r="H179"/>
  <c r="H180"/>
  <c r="I181"/>
  <c r="I182"/>
  <c r="I183"/>
  <c r="J184"/>
  <c r="J185"/>
  <c r="J186"/>
  <c r="F188"/>
  <c r="F189"/>
  <c r="F190"/>
  <c r="G191"/>
  <c r="G192"/>
  <c r="G193"/>
  <c r="H194"/>
  <c r="H195"/>
  <c r="H196"/>
  <c r="I197"/>
  <c r="I198"/>
  <c r="I199"/>
  <c r="J200"/>
  <c r="J201"/>
  <c r="J202"/>
  <c r="F204"/>
  <c r="F205"/>
  <c r="F206"/>
  <c r="G207"/>
  <c r="G208"/>
  <c r="G209"/>
  <c r="H210"/>
  <c r="H211"/>
  <c r="H212"/>
  <c r="I213"/>
  <c r="I214"/>
  <c r="I215"/>
  <c r="J216"/>
  <c r="J217"/>
  <c r="J218"/>
  <c r="F220"/>
  <c r="F221"/>
  <c r="F222"/>
  <c r="G223"/>
  <c r="G224"/>
  <c r="G225"/>
  <c r="H226"/>
  <c r="H227"/>
  <c r="H228"/>
  <c r="I229"/>
  <c r="I25"/>
  <c r="I26"/>
  <c r="I27"/>
  <c r="J28"/>
  <c r="J29"/>
  <c r="J30"/>
  <c r="F32"/>
  <c r="F33"/>
  <c r="F34"/>
  <c r="G35"/>
  <c r="G36"/>
  <c r="G37"/>
  <c r="H38"/>
  <c r="H39"/>
  <c r="H40"/>
  <c r="I41"/>
  <c r="I42"/>
  <c r="I43"/>
  <c r="J44"/>
  <c r="J45"/>
  <c r="J46"/>
  <c r="F48"/>
  <c r="F49"/>
  <c r="F50"/>
  <c r="G51"/>
  <c r="G52"/>
  <c r="G53"/>
  <c r="H54"/>
  <c r="H55"/>
  <c r="H56"/>
  <c r="I57"/>
  <c r="I58"/>
  <c r="I59"/>
  <c r="J60"/>
  <c r="J61"/>
  <c r="J62"/>
  <c r="F64"/>
  <c r="F65"/>
  <c r="F66"/>
  <c r="G67"/>
  <c r="G68"/>
  <c r="G69"/>
  <c r="H70"/>
  <c r="H71"/>
  <c r="H72"/>
  <c r="I73"/>
  <c r="I74"/>
  <c r="I75"/>
  <c r="J76"/>
  <c r="J77"/>
  <c r="J78"/>
  <c r="F80"/>
  <c r="F81"/>
  <c r="F82"/>
  <c r="G83"/>
  <c r="G84"/>
  <c r="G85"/>
  <c r="H86"/>
  <c r="H87"/>
  <c r="H88"/>
  <c r="I89"/>
  <c r="I90"/>
  <c r="I91"/>
  <c r="J92"/>
  <c r="J93"/>
  <c r="J94"/>
  <c r="F96"/>
  <c r="F97"/>
  <c r="F98"/>
  <c r="G99"/>
  <c r="G100"/>
  <c r="G101"/>
  <c r="H102"/>
  <c r="H103"/>
  <c r="H104"/>
  <c r="I105"/>
  <c r="I106"/>
  <c r="I107"/>
  <c r="J108"/>
  <c r="J109"/>
  <c r="J110"/>
  <c r="F112"/>
  <c r="F113"/>
  <c r="F114"/>
  <c r="G115"/>
  <c r="G116"/>
  <c r="G117"/>
  <c r="H118"/>
  <c r="H119"/>
  <c r="H120"/>
  <c r="I121"/>
  <c r="I122"/>
  <c r="I123"/>
  <c r="J124"/>
  <c r="J125"/>
  <c r="J126"/>
  <c r="F128"/>
  <c r="F129"/>
  <c r="F130"/>
  <c r="G131"/>
  <c r="G132"/>
  <c r="G133"/>
  <c r="H134"/>
  <c r="H135"/>
  <c r="H136"/>
  <c r="I137"/>
  <c r="I138"/>
  <c r="I139"/>
  <c r="J140"/>
  <c r="J141"/>
  <c r="J142"/>
  <c r="F144"/>
  <c r="F145"/>
  <c r="F146"/>
  <c r="G147"/>
  <c r="G148"/>
  <c r="G149"/>
  <c r="H150"/>
  <c r="H151"/>
  <c r="H152"/>
  <c r="I153"/>
  <c r="I154"/>
  <c r="I155"/>
  <c r="J156"/>
  <c r="J157"/>
  <c r="J158"/>
  <c r="F160"/>
  <c r="F161"/>
  <c r="F162"/>
  <c r="G163"/>
  <c r="G164"/>
  <c r="G165"/>
  <c r="H166"/>
  <c r="H167"/>
  <c r="H168"/>
  <c r="I169"/>
  <c r="I170"/>
  <c r="I171"/>
  <c r="J172"/>
  <c r="J173"/>
  <c r="J174"/>
  <c r="F176"/>
  <c r="F177"/>
  <c r="F178"/>
  <c r="G179"/>
  <c r="G180"/>
  <c r="G181"/>
  <c r="H182"/>
  <c r="H183"/>
  <c r="H184"/>
  <c r="I185"/>
  <c r="I186"/>
  <c r="I187"/>
  <c r="J188"/>
  <c r="J189"/>
  <c r="J190"/>
  <c r="F192"/>
  <c r="F193"/>
  <c r="F194"/>
  <c r="G195"/>
  <c r="G196"/>
  <c r="G197"/>
  <c r="H198"/>
  <c r="H199"/>
  <c r="H200"/>
  <c r="I201"/>
  <c r="I202"/>
  <c r="I203"/>
  <c r="J204"/>
  <c r="J205"/>
  <c r="J206"/>
  <c r="F208"/>
  <c r="F209"/>
  <c r="F210"/>
  <c r="G211"/>
  <c r="G212"/>
  <c r="G213"/>
  <c r="H214"/>
  <c r="H215"/>
  <c r="H216"/>
  <c r="I217"/>
  <c r="I218"/>
  <c r="I219"/>
  <c r="J220"/>
  <c r="J221"/>
  <c r="J222"/>
  <c r="F224"/>
  <c r="F225"/>
  <c r="F226"/>
  <c r="G227"/>
  <c r="G228"/>
  <c r="G229"/>
  <c r="H26"/>
  <c r="H28"/>
  <c r="I30"/>
  <c r="J32"/>
  <c r="J34"/>
  <c r="F37"/>
  <c r="G39"/>
  <c r="G41"/>
  <c r="H43"/>
  <c r="I45"/>
  <c r="I47"/>
  <c r="J49"/>
  <c r="F52"/>
  <c r="F54"/>
  <c r="G56"/>
  <c r="H58"/>
  <c r="H60"/>
  <c r="I62"/>
  <c r="J64"/>
  <c r="J66"/>
  <c r="F69"/>
  <c r="G71"/>
  <c r="G73"/>
  <c r="H75"/>
  <c r="I77"/>
  <c r="I79"/>
  <c r="J81"/>
  <c r="F84"/>
  <c r="F86"/>
  <c r="G88"/>
  <c r="H90"/>
  <c r="H92"/>
  <c r="I94"/>
  <c r="J96"/>
  <c r="J98"/>
  <c r="F101"/>
  <c r="G103"/>
  <c r="G105"/>
  <c r="H107"/>
  <c r="I109"/>
  <c r="I111"/>
  <c r="J113"/>
  <c r="F116"/>
  <c r="F118"/>
  <c r="G120"/>
  <c r="H122"/>
  <c r="H124"/>
  <c r="I126"/>
  <c r="J128"/>
  <c r="J130"/>
  <c r="F133"/>
  <c r="G135"/>
  <c r="G137"/>
  <c r="H139"/>
  <c r="I141"/>
  <c r="I143"/>
  <c r="J145"/>
  <c r="F148"/>
  <c r="F150"/>
  <c r="G152"/>
  <c r="H154"/>
  <c r="H156"/>
  <c r="I158"/>
  <c r="J160"/>
  <c r="J162"/>
  <c r="F165"/>
  <c r="G167"/>
  <c r="G169"/>
  <c r="H171"/>
  <c r="I173"/>
  <c r="I175"/>
  <c r="J177"/>
  <c r="F180"/>
  <c r="F182"/>
  <c r="G184"/>
  <c r="H186"/>
  <c r="H188"/>
  <c r="I190"/>
  <c r="J192"/>
  <c r="J194"/>
  <c r="F197"/>
  <c r="G199"/>
  <c r="G201"/>
  <c r="H203"/>
  <c r="I205"/>
  <c r="I207"/>
  <c r="J209"/>
  <c r="F212"/>
  <c r="F214"/>
  <c r="G216"/>
  <c r="H218"/>
  <c r="H220"/>
  <c r="I222"/>
  <c r="J224"/>
  <c r="J226"/>
  <c r="F229"/>
  <c r="E229" s="1"/>
  <c r="F25"/>
  <c r="G27"/>
  <c r="G29"/>
  <c r="H31"/>
  <c r="I33"/>
  <c r="I35"/>
  <c r="J37"/>
  <c r="F40"/>
  <c r="F42"/>
  <c r="G44"/>
  <c r="H46"/>
  <c r="H48"/>
  <c r="I50"/>
  <c r="J52"/>
  <c r="J54"/>
  <c r="F57"/>
  <c r="G59"/>
  <c r="G61"/>
  <c r="H63"/>
  <c r="I65"/>
  <c r="I67"/>
  <c r="J69"/>
  <c r="F72"/>
  <c r="F74"/>
  <c r="G76"/>
  <c r="H78"/>
  <c r="H80"/>
  <c r="I82"/>
  <c r="J84"/>
  <c r="J86"/>
  <c r="F89"/>
  <c r="G91"/>
  <c r="G93"/>
  <c r="H95"/>
  <c r="I97"/>
  <c r="I99"/>
  <c r="J101"/>
  <c r="F104"/>
  <c r="F106"/>
  <c r="G108"/>
  <c r="H110"/>
  <c r="H112"/>
  <c r="I114"/>
  <c r="J116"/>
  <c r="J118"/>
  <c r="F121"/>
  <c r="G123"/>
  <c r="G125"/>
  <c r="H127"/>
  <c r="I129"/>
  <c r="I131"/>
  <c r="J133"/>
  <c r="F136"/>
  <c r="F138"/>
  <c r="G140"/>
  <c r="H142"/>
  <c r="H144"/>
  <c r="I146"/>
  <c r="J148"/>
  <c r="J150"/>
  <c r="F153"/>
  <c r="G155"/>
  <c r="G157"/>
  <c r="H159"/>
  <c r="I161"/>
  <c r="I163"/>
  <c r="J165"/>
  <c r="F168"/>
  <c r="F170"/>
  <c r="G172"/>
  <c r="H174"/>
  <c r="H176"/>
  <c r="I178"/>
  <c r="J180"/>
  <c r="J182"/>
  <c r="F185"/>
  <c r="G187"/>
  <c r="G189"/>
  <c r="H191"/>
  <c r="I193"/>
  <c r="I195"/>
  <c r="J197"/>
  <c r="F200"/>
  <c r="F202"/>
  <c r="G204"/>
  <c r="H206"/>
  <c r="H208"/>
  <c r="I210"/>
  <c r="J212"/>
  <c r="J214"/>
  <c r="F217"/>
  <c r="G219"/>
  <c r="G221"/>
  <c r="H223"/>
  <c r="I225"/>
  <c r="I227"/>
  <c r="J229"/>
  <c r="G28"/>
  <c r="H32"/>
  <c r="J36"/>
  <c r="F41"/>
  <c r="G45"/>
  <c r="I49"/>
  <c r="J53"/>
  <c r="F58"/>
  <c r="H62"/>
  <c r="I66"/>
  <c r="J70"/>
  <c r="G75"/>
  <c r="H79"/>
  <c r="I83"/>
  <c r="F88"/>
  <c r="G92"/>
  <c r="H96"/>
  <c r="J100"/>
  <c r="F105"/>
  <c r="G109"/>
  <c r="I113"/>
  <c r="J117"/>
  <c r="F122"/>
  <c r="H126"/>
  <c r="I130"/>
  <c r="J134"/>
  <c r="G139"/>
  <c r="H143"/>
  <c r="I147"/>
  <c r="F152"/>
  <c r="G156"/>
  <c r="H160"/>
  <c r="J164"/>
  <c r="F169"/>
  <c r="G173"/>
  <c r="I177"/>
  <c r="J181"/>
  <c r="F186"/>
  <c r="H190"/>
  <c r="I194"/>
  <c r="J198"/>
  <c r="G203"/>
  <c r="H207"/>
  <c r="I211"/>
  <c r="F216"/>
  <c r="G220"/>
  <c r="H224"/>
  <c r="J228"/>
  <c r="H27"/>
  <c r="I31"/>
  <c r="F36"/>
  <c r="G40"/>
  <c r="H44"/>
  <c r="J48"/>
  <c r="F53"/>
  <c r="G57"/>
  <c r="I61"/>
  <c r="J65"/>
  <c r="F70"/>
  <c r="H74"/>
  <c r="I78"/>
  <c r="J82"/>
  <c r="G87"/>
  <c r="H91"/>
  <c r="I95"/>
  <c r="F100"/>
  <c r="G104"/>
  <c r="H108"/>
  <c r="J112"/>
  <c r="F117"/>
  <c r="G121"/>
  <c r="I125"/>
  <c r="J129"/>
  <c r="F134"/>
  <c r="H138"/>
  <c r="I142"/>
  <c r="J146"/>
  <c r="G151"/>
  <c r="H155"/>
  <c r="I159"/>
  <c r="F164"/>
  <c r="G168"/>
  <c r="H172"/>
  <c r="J176"/>
  <c r="F181"/>
  <c r="G185"/>
  <c r="I189"/>
  <c r="J193"/>
  <c r="F198"/>
  <c r="H202"/>
  <c r="I206"/>
  <c r="J210"/>
  <c r="G215"/>
  <c r="H219"/>
  <c r="I223"/>
  <c r="F228"/>
  <c r="H30"/>
  <c r="J38"/>
  <c r="H47"/>
  <c r="F56"/>
  <c r="H64"/>
  <c r="F73"/>
  <c r="I81"/>
  <c r="F90"/>
  <c r="I98"/>
  <c r="G107"/>
  <c r="I115"/>
  <c r="G124"/>
  <c r="J132"/>
  <c r="G141"/>
  <c r="J149"/>
  <c r="H158"/>
  <c r="J166"/>
  <c r="H175"/>
  <c r="F184"/>
  <c r="H192"/>
  <c r="F201"/>
  <c r="I209"/>
  <c r="F218"/>
  <c r="I226"/>
  <c r="I29"/>
  <c r="F38"/>
  <c r="I46"/>
  <c r="G55"/>
  <c r="I63"/>
  <c r="G72"/>
  <c r="J80"/>
  <c r="G89"/>
  <c r="J97"/>
  <c r="H106"/>
  <c r="J114"/>
  <c r="H123"/>
  <c r="F132"/>
  <c r="H140"/>
  <c r="F149"/>
  <c r="I157"/>
  <c r="F166"/>
  <c r="I174"/>
  <c r="G183"/>
  <c r="I191"/>
  <c r="G200"/>
  <c r="J208"/>
  <c r="G217"/>
  <c r="J225"/>
  <c r="I34"/>
  <c r="I51"/>
  <c r="J68"/>
  <c r="J85"/>
  <c r="J102"/>
  <c r="F120"/>
  <c r="F137"/>
  <c r="F154"/>
  <c r="G171"/>
  <c r="G188"/>
  <c r="G205"/>
  <c r="H222"/>
  <c r="G25"/>
  <c r="H42"/>
  <c r="H59"/>
  <c r="H76"/>
  <c r="I93"/>
  <c r="I110"/>
  <c r="I127"/>
  <c r="J144"/>
  <c r="J161"/>
  <c r="J178"/>
  <c r="F196"/>
  <c r="F213"/>
  <c r="J50"/>
  <c r="F68"/>
  <c r="F85"/>
  <c r="F102"/>
  <c r="G119"/>
  <c r="G136"/>
  <c r="G153"/>
  <c r="H170"/>
  <c r="H187"/>
  <c r="H204"/>
  <c r="I221"/>
  <c r="G60"/>
  <c r="H128"/>
  <c r="J196"/>
  <c r="J33"/>
  <c r="H94"/>
  <c r="I162"/>
  <c r="F26"/>
  <c r="G77"/>
  <c r="I145"/>
  <c r="J213"/>
  <c r="G43"/>
  <c r="H111"/>
  <c r="I179"/>
  <c r="E25" i="6"/>
  <c r="E29"/>
  <c r="E33"/>
  <c r="E37"/>
  <c r="E41"/>
  <c r="E45"/>
  <c r="E49"/>
  <c r="E53"/>
  <c r="E57"/>
  <c r="E61"/>
  <c r="E65"/>
  <c r="E69"/>
  <c r="E73"/>
  <c r="E77"/>
  <c r="E81"/>
  <c r="E85"/>
  <c r="E89"/>
  <c r="E93"/>
  <c r="E97"/>
  <c r="E101"/>
  <c r="E105"/>
  <c r="E109"/>
  <c r="E113"/>
  <c r="E117"/>
  <c r="E121"/>
  <c r="E125"/>
  <c r="E129"/>
  <c r="E133"/>
  <c r="E137"/>
  <c r="E141"/>
  <c r="E145"/>
  <c r="E149"/>
  <c r="E153"/>
  <c r="E157"/>
  <c r="E161"/>
  <c r="E165"/>
  <c r="E169"/>
  <c r="E173"/>
  <c r="E177"/>
  <c r="E181"/>
  <c r="E185"/>
  <c r="E189"/>
  <c r="E193"/>
  <c r="E197"/>
  <c r="E201"/>
  <c r="E205"/>
  <c r="E209"/>
  <c r="E213"/>
  <c r="E217"/>
  <c r="E221"/>
  <c r="E225"/>
  <c r="E26"/>
  <c r="E30"/>
  <c r="E34"/>
  <c r="E38"/>
  <c r="E42"/>
  <c r="E46"/>
  <c r="E50"/>
  <c r="E54"/>
  <c r="E58"/>
  <c r="E62"/>
  <c r="E66"/>
  <c r="E70"/>
  <c r="E74"/>
  <c r="E78"/>
  <c r="E82"/>
  <c r="E86"/>
  <c r="E90"/>
  <c r="E94"/>
  <c r="E98"/>
  <c r="E102"/>
  <c r="E106"/>
  <c r="E110"/>
  <c r="E114"/>
  <c r="E118"/>
  <c r="E122"/>
  <c r="E126"/>
  <c r="E130"/>
  <c r="E134"/>
  <c r="E138"/>
  <c r="E142"/>
  <c r="E146"/>
  <c r="E150"/>
  <c r="E154"/>
  <c r="E158"/>
  <c r="E162"/>
  <c r="E166"/>
  <c r="E170"/>
  <c r="E174"/>
  <c r="E178"/>
  <c r="E182"/>
  <c r="E186"/>
  <c r="E190"/>
  <c r="E194"/>
  <c r="E198"/>
  <c r="E202"/>
  <c r="E206"/>
  <c r="E210"/>
  <c r="E214"/>
  <c r="E218"/>
  <c r="E222"/>
  <c r="E226"/>
  <c r="E227"/>
  <c r="E219"/>
  <c r="E211"/>
  <c r="E203"/>
  <c r="E195"/>
  <c r="E187"/>
  <c r="E179"/>
  <c r="E171"/>
  <c r="E163"/>
  <c r="E155"/>
  <c r="E147"/>
  <c r="E139"/>
  <c r="E131"/>
  <c r="E123"/>
  <c r="E115"/>
  <c r="E107"/>
  <c r="E99"/>
  <c r="E91"/>
  <c r="E83"/>
  <c r="E75"/>
  <c r="E67"/>
  <c r="E59"/>
  <c r="E51"/>
  <c r="E43"/>
  <c r="E35"/>
  <c r="E27"/>
  <c r="E228"/>
  <c r="E220"/>
  <c r="E212"/>
  <c r="E204"/>
  <c r="E196"/>
  <c r="E188"/>
  <c r="E180"/>
  <c r="E172"/>
  <c r="E164"/>
  <c r="E156"/>
  <c r="E148"/>
  <c r="E140"/>
  <c r="E132"/>
  <c r="E124"/>
  <c r="E116"/>
  <c r="E108"/>
  <c r="E100"/>
  <c r="E92"/>
  <c r="E84"/>
  <c r="E76"/>
  <c r="E68"/>
  <c r="E60"/>
  <c r="E52"/>
  <c r="E44"/>
  <c r="E36"/>
  <c r="E28"/>
  <c r="E223"/>
  <c r="E215"/>
  <c r="E207"/>
  <c r="E199"/>
  <c r="E191"/>
  <c r="E183"/>
  <c r="E175"/>
  <c r="E167"/>
  <c r="E159"/>
  <c r="E151"/>
  <c r="E143"/>
  <c r="E135"/>
  <c r="E127"/>
  <c r="E119"/>
  <c r="E111"/>
  <c r="E103"/>
  <c r="E95"/>
  <c r="E87"/>
  <c r="E79"/>
  <c r="E71"/>
  <c r="E63"/>
  <c r="E55"/>
  <c r="E47"/>
  <c r="E39"/>
  <c r="E31"/>
  <c r="E27" i="4"/>
  <c r="E31"/>
  <c r="E35"/>
  <c r="E39"/>
  <c r="E43"/>
  <c r="E47"/>
  <c r="E51"/>
  <c r="E55"/>
  <c r="E59"/>
  <c r="E63"/>
  <c r="E26"/>
  <c r="E32"/>
  <c r="E37"/>
  <c r="E42"/>
  <c r="E48"/>
  <c r="E53"/>
  <c r="E58"/>
  <c r="E64"/>
  <c r="E68"/>
  <c r="E72"/>
  <c r="E76"/>
  <c r="E80"/>
  <c r="E84"/>
  <c r="E88"/>
  <c r="E92"/>
  <c r="E96"/>
  <c r="E100"/>
  <c r="E104"/>
  <c r="E108"/>
  <c r="E112"/>
  <c r="E116"/>
  <c r="E120"/>
  <c r="E124"/>
  <c r="E128"/>
  <c r="E132"/>
  <c r="E136"/>
  <c r="E140"/>
  <c r="E144"/>
  <c r="E148"/>
  <c r="E152"/>
  <c r="E156"/>
  <c r="E160"/>
  <c r="E164"/>
  <c r="E168"/>
  <c r="E172"/>
  <c r="E176"/>
  <c r="E180"/>
  <c r="E184"/>
  <c r="E188"/>
  <c r="E192"/>
  <c r="E196"/>
  <c r="E200"/>
  <c r="E204"/>
  <c r="E208"/>
  <c r="E212"/>
  <c r="E216"/>
  <c r="E220"/>
  <c r="E224"/>
  <c r="E228"/>
  <c r="E25"/>
  <c r="E30"/>
  <c r="E36"/>
  <c r="E41"/>
  <c r="E46"/>
  <c r="E52"/>
  <c r="E57"/>
  <c r="E62"/>
  <c r="E67"/>
  <c r="E71"/>
  <c r="E75"/>
  <c r="E79"/>
  <c r="E83"/>
  <c r="E87"/>
  <c r="E91"/>
  <c r="E95"/>
  <c r="E99"/>
  <c r="E103"/>
  <c r="E107"/>
  <c r="E111"/>
  <c r="E115"/>
  <c r="E119"/>
  <c r="E123"/>
  <c r="E127"/>
  <c r="E131"/>
  <c r="E135"/>
  <c r="E139"/>
  <c r="E143"/>
  <c r="E147"/>
  <c r="E151"/>
  <c r="E155"/>
  <c r="E159"/>
  <c r="E163"/>
  <c r="E167"/>
  <c r="E171"/>
  <c r="E175"/>
  <c r="E33"/>
  <c r="E44"/>
  <c r="E54"/>
  <c r="E65"/>
  <c r="E73"/>
  <c r="E81"/>
  <c r="E89"/>
  <c r="E97"/>
  <c r="E105"/>
  <c r="E113"/>
  <c r="E121"/>
  <c r="E129"/>
  <c r="E137"/>
  <c r="E145"/>
  <c r="E153"/>
  <c r="E161"/>
  <c r="E169"/>
  <c r="E177"/>
  <c r="E182"/>
  <c r="E187"/>
  <c r="E193"/>
  <c r="E198"/>
  <c r="E203"/>
  <c r="E209"/>
  <c r="E214"/>
  <c r="E219"/>
  <c r="E225"/>
  <c r="E29"/>
  <c r="E40"/>
  <c r="E50"/>
  <c r="E61"/>
  <c r="E70"/>
  <c r="E78"/>
  <c r="E86"/>
  <c r="E94"/>
  <c r="E102"/>
  <c r="E110"/>
  <c r="E118"/>
  <c r="E126"/>
  <c r="E134"/>
  <c r="E142"/>
  <c r="E150"/>
  <c r="E158"/>
  <c r="E166"/>
  <c r="E174"/>
  <c r="E181"/>
  <c r="E186"/>
  <c r="E191"/>
  <c r="E197"/>
  <c r="E202"/>
  <c r="E207"/>
  <c r="E213"/>
  <c r="E218"/>
  <c r="E223"/>
  <c r="E26" i="1"/>
  <c r="E30"/>
  <c r="E34"/>
  <c r="E38"/>
  <c r="E42"/>
  <c r="E46"/>
  <c r="E50"/>
  <c r="E54"/>
  <c r="E58"/>
  <c r="E62"/>
  <c r="E66"/>
  <c r="E70"/>
  <c r="E74"/>
  <c r="E78"/>
  <c r="E82"/>
  <c r="E86"/>
  <c r="E90"/>
  <c r="E94"/>
  <c r="E98"/>
  <c r="E102"/>
  <c r="E106"/>
  <c r="E110"/>
  <c r="E114"/>
  <c r="E118"/>
  <c r="E122"/>
  <c r="E126"/>
  <c r="E130"/>
  <c r="E134"/>
  <c r="E138"/>
  <c r="E142"/>
  <c r="E146"/>
  <c r="E150"/>
  <c r="E154"/>
  <c r="E158"/>
  <c r="E162"/>
  <c r="E166"/>
  <c r="E170"/>
  <c r="E174"/>
  <c r="E178"/>
  <c r="E182"/>
  <c r="E186"/>
  <c r="E190"/>
  <c r="E194"/>
  <c r="E198"/>
  <c r="E202"/>
  <c r="E206"/>
  <c r="E210"/>
  <c r="E214"/>
  <c r="E218"/>
  <c r="E222"/>
  <c r="E226"/>
  <c r="E25"/>
  <c r="E29"/>
  <c r="E33"/>
  <c r="E37"/>
  <c r="E41"/>
  <c r="E45"/>
  <c r="E49"/>
  <c r="E53"/>
  <c r="E57"/>
  <c r="E61"/>
  <c r="E65"/>
  <c r="E69"/>
  <c r="E73"/>
  <c r="E77"/>
  <c r="E81"/>
  <c r="E85"/>
  <c r="E89"/>
  <c r="E93"/>
  <c r="E97"/>
  <c r="E101"/>
  <c r="E105"/>
  <c r="E109"/>
  <c r="E113"/>
  <c r="E117"/>
  <c r="E121"/>
  <c r="E125"/>
  <c r="E129"/>
  <c r="E133"/>
  <c r="E137"/>
  <c r="E141"/>
  <c r="E145"/>
  <c r="E149"/>
  <c r="E153"/>
  <c r="E157"/>
  <c r="E161"/>
  <c r="E165"/>
  <c r="E169"/>
  <c r="E173"/>
  <c r="E177"/>
  <c r="E181"/>
  <c r="E185"/>
  <c r="E189"/>
  <c r="E193"/>
  <c r="E197"/>
  <c r="E201"/>
  <c r="E205"/>
  <c r="E209"/>
  <c r="E213"/>
  <c r="E217"/>
  <c r="E221"/>
  <c r="E225"/>
  <c r="E28"/>
  <c r="E36"/>
  <c r="E44"/>
  <c r="E52"/>
  <c r="E60"/>
  <c r="E68"/>
  <c r="E76"/>
  <c r="E84"/>
  <c r="E92"/>
  <c r="E100"/>
  <c r="E108"/>
  <c r="E116"/>
  <c r="E124"/>
  <c r="E132"/>
  <c r="E140"/>
  <c r="E148"/>
  <c r="E156"/>
  <c r="E164"/>
  <c r="E172"/>
  <c r="E180"/>
  <c r="E188"/>
  <c r="E196"/>
  <c r="E204"/>
  <c r="E212"/>
  <c r="E220"/>
  <c r="E228"/>
  <c r="E31"/>
  <c r="E39"/>
  <c r="E47"/>
  <c r="E55"/>
  <c r="E63"/>
  <c r="E71"/>
  <c r="E79"/>
  <c r="E87"/>
  <c r="E95"/>
  <c r="E103"/>
  <c r="E111"/>
  <c r="E119"/>
  <c r="E127"/>
  <c r="E135"/>
  <c r="E143"/>
  <c r="E151"/>
  <c r="E159"/>
  <c r="E167"/>
  <c r="E175"/>
  <c r="E183"/>
  <c r="E191"/>
  <c r="E199"/>
  <c r="E207"/>
  <c r="E215"/>
  <c r="E223"/>
  <c r="E35"/>
  <c r="E51"/>
  <c r="E67"/>
  <c r="E83"/>
  <c r="E99"/>
  <c r="E115"/>
  <c r="E131"/>
  <c r="E147"/>
  <c r="E163"/>
  <c r="E179"/>
  <c r="E195"/>
  <c r="E211"/>
  <c r="E227"/>
  <c r="E32"/>
  <c r="E48"/>
  <c r="E64"/>
  <c r="E80"/>
  <c r="E96"/>
  <c r="E112"/>
  <c r="E128"/>
  <c r="E144"/>
  <c r="E160"/>
  <c r="E176"/>
  <c r="E192"/>
  <c r="E208"/>
  <c r="E224"/>
  <c r="E43"/>
  <c r="E75"/>
  <c r="E107"/>
  <c r="E139"/>
  <c r="E171"/>
  <c r="E203"/>
  <c r="E40"/>
  <c r="E72"/>
  <c r="E104"/>
  <c r="E136"/>
  <c r="E168"/>
  <c r="E200"/>
  <c r="E227" i="4"/>
  <c r="E217"/>
  <c r="E206"/>
  <c r="E195"/>
  <c r="E185"/>
  <c r="E173"/>
  <c r="E157"/>
  <c r="E141"/>
  <c r="E125"/>
  <c r="E109"/>
  <c r="E93"/>
  <c r="E77"/>
  <c r="E60"/>
  <c r="E38"/>
  <c r="E187" i="1"/>
  <c r="E123"/>
  <c r="E59"/>
  <c r="E25" i="5"/>
  <c r="E29"/>
  <c r="E33"/>
  <c r="E37"/>
  <c r="E41"/>
  <c r="E45"/>
  <c r="E49"/>
  <c r="E53"/>
  <c r="E57"/>
  <c r="E61"/>
  <c r="E65"/>
  <c r="E69"/>
  <c r="E73"/>
  <c r="E77"/>
  <c r="E81"/>
  <c r="E85"/>
  <c r="E89"/>
  <c r="E93"/>
  <c r="E97"/>
  <c r="E101"/>
  <c r="E105"/>
  <c r="E109"/>
  <c r="E113"/>
  <c r="E117"/>
  <c r="E121"/>
  <c r="E125"/>
  <c r="E129"/>
  <c r="E133"/>
  <c r="E137"/>
  <c r="E141"/>
  <c r="E145"/>
  <c r="E149"/>
  <c r="E153"/>
  <c r="E157"/>
  <c r="E161"/>
  <c r="E165"/>
  <c r="E169"/>
  <c r="E173"/>
  <c r="E177"/>
  <c r="E181"/>
  <c r="E185"/>
  <c r="E189"/>
  <c r="E193"/>
  <c r="E197"/>
  <c r="E201"/>
  <c r="E205"/>
  <c r="E209"/>
  <c r="E213"/>
  <c r="E217"/>
  <c r="E221"/>
  <c r="E225"/>
  <c r="E229" i="4"/>
  <c r="E229" i="6"/>
  <c r="L229" i="4" l="1"/>
  <c r="K229"/>
  <c r="K229" i="5"/>
  <c r="L229"/>
  <c r="L229" i="1"/>
  <c r="K229"/>
  <c r="L229" i="6"/>
  <c r="K229"/>
  <c r="G18"/>
  <c r="G20"/>
  <c r="G22" i="5"/>
  <c r="G18" i="4"/>
  <c r="G20"/>
  <c r="G22" i="1"/>
  <c r="G19" i="6"/>
  <c r="G21"/>
  <c r="G23" i="5"/>
  <c r="G19" i="4"/>
  <c r="G21"/>
  <c r="G23" i="1"/>
  <c r="G22" i="6"/>
  <c r="G20" i="5"/>
  <c r="G18" i="1"/>
  <c r="G19" i="5"/>
  <c r="G23" i="4"/>
  <c r="G21" i="1"/>
  <c r="G18" i="5"/>
  <c r="G22" i="4"/>
  <c r="G20" i="1"/>
  <c r="G23" i="6"/>
  <c r="G21" i="5"/>
  <c r="G19" i="1"/>
</calcChain>
</file>

<file path=xl/sharedStrings.xml><?xml version="1.0" encoding="utf-8"?>
<sst xmlns="http://schemas.openxmlformats.org/spreadsheetml/2006/main" count="929" uniqueCount="46">
  <si>
    <t>James Richardson</t>
  </si>
  <si>
    <t>© 2003</t>
  </si>
  <si>
    <t>Chapter 15</t>
  </si>
  <si>
    <t>Pri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Level Smoothing Constant</t>
  </si>
  <si>
    <t>Trend Smoothing Constant</t>
  </si>
  <si>
    <t>Season Smoothing Constant</t>
  </si>
  <si>
    <t>Dampening Parameter</t>
  </si>
  <si>
    <t>Periods in Season</t>
  </si>
  <si>
    <t>Trend Method (0=N,1=DA,2=DM)</t>
  </si>
  <si>
    <t>Season Method (0=N,1=A,2=M)</t>
  </si>
  <si>
    <t>Confidence Level for P.I.s</t>
  </si>
  <si>
    <t>Stochastic Forecast</t>
  </si>
  <si>
    <t>Mean Abs. Percent Error</t>
  </si>
  <si>
    <t>Median Abs. Percent Error</t>
  </si>
  <si>
    <t>Weighted Abs. Percent Error</t>
  </si>
  <si>
    <t>Theil's U2 Statistic</t>
  </si>
  <si>
    <t>Root Mean Squared Error</t>
  </si>
  <si>
    <t>Mean Abs. Error</t>
  </si>
  <si>
    <t>Period</t>
  </si>
  <si>
    <t>Error</t>
  </si>
  <si>
    <t>Level</t>
  </si>
  <si>
    <t>Trend</t>
  </si>
  <si>
    <t>Season</t>
  </si>
  <si>
    <t>≈LPI</t>
  </si>
  <si>
    <t>≈UPI</t>
  </si>
  <si>
    <t>Exponential Smoothing Forecast, 12/26/2005 10:19:31 AM</t>
  </si>
  <si>
    <t>Exponential Smoothing Forecast, 12/26/2005 10:21:07 AM</t>
  </si>
  <si>
    <t>Open Solver and close it prior to running Exponential Smoothing</t>
  </si>
  <si>
    <t>Exponential Smoothing Forecast, 12/26/2005 10:22:52 AM</t>
  </si>
  <si>
    <t>Exponential Smoothing Forecast, 12/26/2005 10:24:06 AM</t>
  </si>
  <si>
    <t>Did NOT Optimize the parameters</t>
  </si>
  <si>
    <t>Use the slides to experiment with alternative values</t>
  </si>
  <si>
    <t>© 2011</t>
  </si>
</sst>
</file>

<file path=xl/styles.xml><?xml version="1.0" encoding="utf-8"?>
<styleSheet xmlns="http://schemas.openxmlformats.org/spreadsheetml/2006/main">
  <numFmts count="1">
    <numFmt numFmtId="164" formatCode="0.000"/>
  </numFmts>
  <fonts count="4">
    <font>
      <sz val="10"/>
      <name val="Arial"/>
    </font>
    <font>
      <sz val="10"/>
      <name val="Arial"/>
    </font>
    <font>
      <sz val="8"/>
      <name val="Arial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8">
    <xf numFmtId="0" fontId="0" fillId="0" borderId="0" xfId="0"/>
    <xf numFmtId="0" fontId="3" fillId="0" borderId="0" xfId="0" applyFont="1"/>
    <xf numFmtId="0" fontId="3" fillId="0" borderId="1" xfId="0" applyFont="1" applyBorder="1"/>
    <xf numFmtId="0" fontId="3" fillId="0" borderId="2" xfId="0" applyFont="1" applyBorder="1"/>
    <xf numFmtId="9" fontId="3" fillId="0" borderId="2" xfId="1" applyFont="1" applyBorder="1"/>
    <xf numFmtId="0" fontId="3" fillId="0" borderId="3" xfId="0" applyFont="1" applyBorder="1"/>
    <xf numFmtId="0" fontId="0" fillId="0" borderId="4" xfId="0" applyBorder="1"/>
    <xf numFmtId="164" fontId="0" fillId="0" borderId="0" xfId="0" applyNumberFormat="1"/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Trend!$D$8</c:f>
          <c:strCache>
            <c:ptCount val="1"/>
            <c:pt idx="0">
              <c:v>Exponential Smoothing Forecast, 12/26/2005 10:19:31 AM</c:v>
            </c:pt>
          </c:strCache>
        </c:strRef>
      </c:tx>
      <c:layout>
        <c:manualLayout>
          <c:xMode val="edge"/>
          <c:yMode val="edge"/>
          <c:x val="0.11267440325112602"/>
          <c:y val="3.8777009474616965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17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9.0139522600900815E-2"/>
          <c:y val="0.33348228148170589"/>
          <c:w val="0.88449406552133913"/>
          <c:h val="0.39552549664109304"/>
        </c:manualLayout>
      </c:layout>
      <c:lineChart>
        <c:grouping val="standard"/>
        <c:ser>
          <c:idx val="0"/>
          <c:order val="0"/>
          <c:tx>
            <c:strRef>
              <c:f>Trend!$E$24</c:f>
              <c:strCache>
                <c:ptCount val="1"/>
                <c:pt idx="0">
                  <c:v>Price</c:v>
                </c:pt>
              </c:strCache>
            </c:strRef>
          </c:tx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dPt>
            <c:idx val="203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204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cat>
            <c:numRef>
              <c:f>Trend!$D$25:$D$229</c:f>
              <c:numCache>
                <c:formatCode>General</c:formatCode>
                <c:ptCount val="2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</c:numCache>
            </c:numRef>
          </c:cat>
          <c:val>
            <c:numRef>
              <c:f>Trend!$E$25:$E$229</c:f>
              <c:numCache>
                <c:formatCode>General</c:formatCode>
                <c:ptCount val="205"/>
                <c:pt idx="0">
                  <c:v>71.06</c:v>
                </c:pt>
                <c:pt idx="1">
                  <c:v>71.47</c:v>
                </c:pt>
                <c:pt idx="2">
                  <c:v>70.06</c:v>
                </c:pt>
                <c:pt idx="3">
                  <c:v>70.31</c:v>
                </c:pt>
                <c:pt idx="4">
                  <c:v>68.75</c:v>
                </c:pt>
                <c:pt idx="5">
                  <c:v>67.08</c:v>
                </c:pt>
                <c:pt idx="6">
                  <c:v>64.8</c:v>
                </c:pt>
                <c:pt idx="7">
                  <c:v>63.12</c:v>
                </c:pt>
                <c:pt idx="8">
                  <c:v>59.44</c:v>
                </c:pt>
                <c:pt idx="9">
                  <c:v>63.94</c:v>
                </c:pt>
                <c:pt idx="10">
                  <c:v>66.62</c:v>
                </c:pt>
                <c:pt idx="11">
                  <c:v>64.12</c:v>
                </c:pt>
                <c:pt idx="12">
                  <c:v>65.12</c:v>
                </c:pt>
                <c:pt idx="13">
                  <c:v>65.25</c:v>
                </c:pt>
                <c:pt idx="14">
                  <c:v>62.72</c:v>
                </c:pt>
                <c:pt idx="15">
                  <c:v>59.15</c:v>
                </c:pt>
                <c:pt idx="16">
                  <c:v>60.19</c:v>
                </c:pt>
                <c:pt idx="17">
                  <c:v>60</c:v>
                </c:pt>
                <c:pt idx="18">
                  <c:v>64.5</c:v>
                </c:pt>
                <c:pt idx="19">
                  <c:v>65.25</c:v>
                </c:pt>
                <c:pt idx="20">
                  <c:v>66.13</c:v>
                </c:pt>
                <c:pt idx="21">
                  <c:v>64.7</c:v>
                </c:pt>
                <c:pt idx="22">
                  <c:v>64.94</c:v>
                </c:pt>
                <c:pt idx="23">
                  <c:v>64.680000000000007</c:v>
                </c:pt>
                <c:pt idx="24">
                  <c:v>66.88</c:v>
                </c:pt>
                <c:pt idx="25">
                  <c:v>72.599999999999994</c:v>
                </c:pt>
                <c:pt idx="26">
                  <c:v>73.66</c:v>
                </c:pt>
                <c:pt idx="27">
                  <c:v>75.430000000000007</c:v>
                </c:pt>
                <c:pt idx="28">
                  <c:v>76.38</c:v>
                </c:pt>
                <c:pt idx="29">
                  <c:v>75.63</c:v>
                </c:pt>
                <c:pt idx="30">
                  <c:v>77.53</c:v>
                </c:pt>
                <c:pt idx="31">
                  <c:v>81.5</c:v>
                </c:pt>
                <c:pt idx="32">
                  <c:v>85.4</c:v>
                </c:pt>
                <c:pt idx="33">
                  <c:v>78.81</c:v>
                </c:pt>
                <c:pt idx="34">
                  <c:v>80.709999999999994</c:v>
                </c:pt>
                <c:pt idx="35">
                  <c:v>79.5</c:v>
                </c:pt>
                <c:pt idx="36">
                  <c:v>83.66</c:v>
                </c:pt>
                <c:pt idx="37">
                  <c:v>88</c:v>
                </c:pt>
                <c:pt idx="38">
                  <c:v>88.3</c:v>
                </c:pt>
                <c:pt idx="39">
                  <c:v>89.75</c:v>
                </c:pt>
                <c:pt idx="40">
                  <c:v>89.5</c:v>
                </c:pt>
                <c:pt idx="41">
                  <c:v>82.8</c:v>
                </c:pt>
                <c:pt idx="42">
                  <c:v>81.5</c:v>
                </c:pt>
                <c:pt idx="43">
                  <c:v>84.1</c:v>
                </c:pt>
                <c:pt idx="44">
                  <c:v>84.25</c:v>
                </c:pt>
                <c:pt idx="45">
                  <c:v>87.5</c:v>
                </c:pt>
                <c:pt idx="46">
                  <c:v>85.7</c:v>
                </c:pt>
                <c:pt idx="47">
                  <c:v>85.33</c:v>
                </c:pt>
                <c:pt idx="48">
                  <c:v>89.13</c:v>
                </c:pt>
                <c:pt idx="49">
                  <c:v>90.88</c:v>
                </c:pt>
                <c:pt idx="50">
                  <c:v>90.5</c:v>
                </c:pt>
                <c:pt idx="51">
                  <c:v>88.25</c:v>
                </c:pt>
                <c:pt idx="52">
                  <c:v>88.4</c:v>
                </c:pt>
                <c:pt idx="53">
                  <c:v>92.83</c:v>
                </c:pt>
                <c:pt idx="54">
                  <c:v>93.83</c:v>
                </c:pt>
                <c:pt idx="55">
                  <c:v>90.7</c:v>
                </c:pt>
                <c:pt idx="56">
                  <c:v>86.5</c:v>
                </c:pt>
                <c:pt idx="57">
                  <c:v>87</c:v>
                </c:pt>
                <c:pt idx="58">
                  <c:v>85.1</c:v>
                </c:pt>
                <c:pt idx="59">
                  <c:v>88.08</c:v>
                </c:pt>
                <c:pt idx="60">
                  <c:v>89.85</c:v>
                </c:pt>
                <c:pt idx="61">
                  <c:v>89.63</c:v>
                </c:pt>
                <c:pt idx="62">
                  <c:v>95.13</c:v>
                </c:pt>
                <c:pt idx="63">
                  <c:v>95.25</c:v>
                </c:pt>
                <c:pt idx="64">
                  <c:v>95.8</c:v>
                </c:pt>
                <c:pt idx="65">
                  <c:v>94.63</c:v>
                </c:pt>
                <c:pt idx="66">
                  <c:v>94.38</c:v>
                </c:pt>
                <c:pt idx="67">
                  <c:v>99.2</c:v>
                </c:pt>
                <c:pt idx="68">
                  <c:v>94.75</c:v>
                </c:pt>
                <c:pt idx="69">
                  <c:v>93.3</c:v>
                </c:pt>
                <c:pt idx="70">
                  <c:v>91.88</c:v>
                </c:pt>
                <c:pt idx="71">
                  <c:v>98.17</c:v>
                </c:pt>
                <c:pt idx="72">
                  <c:v>96.25</c:v>
                </c:pt>
                <c:pt idx="73">
                  <c:v>101.75</c:v>
                </c:pt>
                <c:pt idx="74">
                  <c:v>102.75</c:v>
                </c:pt>
                <c:pt idx="75">
                  <c:v>103.3</c:v>
                </c:pt>
                <c:pt idx="76">
                  <c:v>103.19</c:v>
                </c:pt>
                <c:pt idx="77">
                  <c:v>102.69</c:v>
                </c:pt>
                <c:pt idx="78">
                  <c:v>99.63</c:v>
                </c:pt>
                <c:pt idx="79">
                  <c:v>92.94</c:v>
                </c:pt>
                <c:pt idx="80">
                  <c:v>92.19</c:v>
                </c:pt>
                <c:pt idx="81">
                  <c:v>91.85</c:v>
                </c:pt>
                <c:pt idx="82">
                  <c:v>89.38</c:v>
                </c:pt>
                <c:pt idx="83">
                  <c:v>88.25</c:v>
                </c:pt>
                <c:pt idx="84">
                  <c:v>87.44</c:v>
                </c:pt>
                <c:pt idx="85">
                  <c:v>87.69</c:v>
                </c:pt>
                <c:pt idx="86">
                  <c:v>91.15</c:v>
                </c:pt>
                <c:pt idx="87">
                  <c:v>93.88</c:v>
                </c:pt>
                <c:pt idx="88">
                  <c:v>90</c:v>
                </c:pt>
                <c:pt idx="89">
                  <c:v>89.4</c:v>
                </c:pt>
                <c:pt idx="90">
                  <c:v>89.25</c:v>
                </c:pt>
                <c:pt idx="91">
                  <c:v>88.01</c:v>
                </c:pt>
                <c:pt idx="92">
                  <c:v>85.75</c:v>
                </c:pt>
                <c:pt idx="93">
                  <c:v>85.44</c:v>
                </c:pt>
                <c:pt idx="94">
                  <c:v>84.25</c:v>
                </c:pt>
                <c:pt idx="95">
                  <c:v>84.13</c:v>
                </c:pt>
                <c:pt idx="96">
                  <c:v>88.63</c:v>
                </c:pt>
                <c:pt idx="97">
                  <c:v>92.88</c:v>
                </c:pt>
                <c:pt idx="98">
                  <c:v>94.35</c:v>
                </c:pt>
                <c:pt idx="99">
                  <c:v>98.32</c:v>
                </c:pt>
                <c:pt idx="100">
                  <c:v>97.44</c:v>
                </c:pt>
                <c:pt idx="101">
                  <c:v>96.45</c:v>
                </c:pt>
                <c:pt idx="102">
                  <c:v>96.34</c:v>
                </c:pt>
                <c:pt idx="103">
                  <c:v>95.07</c:v>
                </c:pt>
                <c:pt idx="104">
                  <c:v>90.5</c:v>
                </c:pt>
                <c:pt idx="105">
                  <c:v>88.82</c:v>
                </c:pt>
                <c:pt idx="106">
                  <c:v>86.5</c:v>
                </c:pt>
                <c:pt idx="107">
                  <c:v>87.67</c:v>
                </c:pt>
                <c:pt idx="108">
                  <c:v>89.57</c:v>
                </c:pt>
                <c:pt idx="109">
                  <c:v>89.5</c:v>
                </c:pt>
                <c:pt idx="110">
                  <c:v>92.4</c:v>
                </c:pt>
                <c:pt idx="111">
                  <c:v>91.88</c:v>
                </c:pt>
                <c:pt idx="112">
                  <c:v>87.55</c:v>
                </c:pt>
                <c:pt idx="113">
                  <c:v>84</c:v>
                </c:pt>
                <c:pt idx="114">
                  <c:v>84.34</c:v>
                </c:pt>
                <c:pt idx="115">
                  <c:v>83.1</c:v>
                </c:pt>
                <c:pt idx="116">
                  <c:v>79.319999999999993</c:v>
                </c:pt>
                <c:pt idx="117">
                  <c:v>76.569999999999993</c:v>
                </c:pt>
                <c:pt idx="118">
                  <c:v>77.849999999999994</c:v>
                </c:pt>
                <c:pt idx="119">
                  <c:v>80.08</c:v>
                </c:pt>
                <c:pt idx="120">
                  <c:v>82.45</c:v>
                </c:pt>
                <c:pt idx="121">
                  <c:v>80.510000000000005</c:v>
                </c:pt>
                <c:pt idx="122">
                  <c:v>78.88</c:v>
                </c:pt>
                <c:pt idx="123">
                  <c:v>78.19</c:v>
                </c:pt>
                <c:pt idx="124">
                  <c:v>75.900000000000006</c:v>
                </c:pt>
                <c:pt idx="125">
                  <c:v>73.87</c:v>
                </c:pt>
                <c:pt idx="126">
                  <c:v>71.83</c:v>
                </c:pt>
                <c:pt idx="127">
                  <c:v>67.400000000000006</c:v>
                </c:pt>
                <c:pt idx="128">
                  <c:v>65</c:v>
                </c:pt>
                <c:pt idx="129">
                  <c:v>63.5</c:v>
                </c:pt>
                <c:pt idx="130">
                  <c:v>62.5</c:v>
                </c:pt>
                <c:pt idx="131">
                  <c:v>61.5</c:v>
                </c:pt>
                <c:pt idx="132">
                  <c:v>56.9</c:v>
                </c:pt>
                <c:pt idx="133">
                  <c:v>60.07</c:v>
                </c:pt>
                <c:pt idx="134">
                  <c:v>56.49</c:v>
                </c:pt>
                <c:pt idx="135">
                  <c:v>54.94</c:v>
                </c:pt>
                <c:pt idx="136">
                  <c:v>58.3</c:v>
                </c:pt>
                <c:pt idx="137">
                  <c:v>57.28</c:v>
                </c:pt>
                <c:pt idx="138">
                  <c:v>62.67</c:v>
                </c:pt>
                <c:pt idx="139">
                  <c:v>63.94</c:v>
                </c:pt>
                <c:pt idx="140">
                  <c:v>60.47</c:v>
                </c:pt>
                <c:pt idx="141">
                  <c:v>59.14</c:v>
                </c:pt>
                <c:pt idx="142">
                  <c:v>62.31</c:v>
                </c:pt>
                <c:pt idx="143">
                  <c:v>63.01</c:v>
                </c:pt>
                <c:pt idx="144">
                  <c:v>71.989999999999995</c:v>
                </c:pt>
                <c:pt idx="145">
                  <c:v>75.8</c:v>
                </c:pt>
                <c:pt idx="146">
                  <c:v>81.489999999999995</c:v>
                </c:pt>
                <c:pt idx="147">
                  <c:v>85.48</c:v>
                </c:pt>
                <c:pt idx="148">
                  <c:v>85.15</c:v>
                </c:pt>
                <c:pt idx="149">
                  <c:v>86.6</c:v>
                </c:pt>
                <c:pt idx="150">
                  <c:v>86.63</c:v>
                </c:pt>
                <c:pt idx="151">
                  <c:v>82.98</c:v>
                </c:pt>
                <c:pt idx="152">
                  <c:v>84</c:v>
                </c:pt>
                <c:pt idx="153">
                  <c:v>78.790000000000006</c:v>
                </c:pt>
                <c:pt idx="154">
                  <c:v>79.14</c:v>
                </c:pt>
                <c:pt idx="155">
                  <c:v>81.319999999999993</c:v>
                </c:pt>
                <c:pt idx="156">
                  <c:v>90.83</c:v>
                </c:pt>
                <c:pt idx="157">
                  <c:v>93.17</c:v>
                </c:pt>
                <c:pt idx="158">
                  <c:v>91.86</c:v>
                </c:pt>
                <c:pt idx="159">
                  <c:v>89.43</c:v>
                </c:pt>
                <c:pt idx="160">
                  <c:v>83.85</c:v>
                </c:pt>
                <c:pt idx="161">
                  <c:v>77.814999999999998</c:v>
                </c:pt>
                <c:pt idx="162">
                  <c:v>72.92</c:v>
                </c:pt>
                <c:pt idx="163">
                  <c:v>70.915000000000006</c:v>
                </c:pt>
                <c:pt idx="164">
                  <c:v>67.275000000000006</c:v>
                </c:pt>
                <c:pt idx="165">
                  <c:v>71.63</c:v>
                </c:pt>
                <c:pt idx="166">
                  <c:v>70.444999999999993</c:v>
                </c:pt>
                <c:pt idx="167">
                  <c:v>72.834999999999994</c:v>
                </c:pt>
                <c:pt idx="168">
                  <c:v>79.465000000000003</c:v>
                </c:pt>
                <c:pt idx="169">
                  <c:v>84.82</c:v>
                </c:pt>
                <c:pt idx="170">
                  <c:v>84.405000000000001</c:v>
                </c:pt>
                <c:pt idx="171">
                  <c:v>86.25</c:v>
                </c:pt>
                <c:pt idx="172">
                  <c:v>81.754999999999995</c:v>
                </c:pt>
                <c:pt idx="173">
                  <c:v>81.16</c:v>
                </c:pt>
                <c:pt idx="174">
                  <c:v>83.04</c:v>
                </c:pt>
                <c:pt idx="175">
                  <c:v>81.215000000000003</c:v>
                </c:pt>
                <c:pt idx="176">
                  <c:v>81.52</c:v>
                </c:pt>
                <c:pt idx="177">
                  <c:v>80.805000000000007</c:v>
                </c:pt>
                <c:pt idx="178">
                  <c:v>84.18</c:v>
                </c:pt>
                <c:pt idx="179">
                  <c:v>90.25</c:v>
                </c:pt>
                <c:pt idx="180">
                  <c:v>93.674999999999997</c:v>
                </c:pt>
                <c:pt idx="181">
                  <c:v>94.99</c:v>
                </c:pt>
                <c:pt idx="182">
                  <c:v>96.125</c:v>
                </c:pt>
                <c:pt idx="183">
                  <c:v>100.36</c:v>
                </c:pt>
                <c:pt idx="184">
                  <c:v>93.265000000000001</c:v>
                </c:pt>
                <c:pt idx="185">
                  <c:v>95.245000000000005</c:v>
                </c:pt>
                <c:pt idx="186">
                  <c:v>100</c:v>
                </c:pt>
                <c:pt idx="187">
                  <c:v>87.924999999999997</c:v>
                </c:pt>
                <c:pt idx="188">
                  <c:v>87.22</c:v>
                </c:pt>
                <c:pt idx="189">
                  <c:v>90.31</c:v>
                </c:pt>
                <c:pt idx="190">
                  <c:v>96.63</c:v>
                </c:pt>
                <c:pt idx="191">
                  <c:v>98.974999999999994</c:v>
                </c:pt>
                <c:pt idx="192">
                  <c:v>97.72</c:v>
                </c:pt>
                <c:pt idx="193">
                  <c:v>103.825</c:v>
                </c:pt>
                <c:pt idx="194">
                  <c:v>103.47</c:v>
                </c:pt>
                <c:pt idx="195">
                  <c:v>107.545</c:v>
                </c:pt>
                <c:pt idx="196">
                  <c:v>99.584999999999994</c:v>
                </c:pt>
                <c:pt idx="197">
                  <c:v>107.5</c:v>
                </c:pt>
                <c:pt idx="198">
                  <c:v>99</c:v>
                </c:pt>
                <c:pt idx="199">
                  <c:v>96</c:v>
                </c:pt>
                <c:pt idx="200">
                  <c:v>95</c:v>
                </c:pt>
                <c:pt idx="201">
                  <c:v>91.16</c:v>
                </c:pt>
                <c:pt idx="202">
                  <c:v>95.135000000000005</c:v>
                </c:pt>
                <c:pt idx="203">
                  <c:v>96.14</c:v>
                </c:pt>
                <c:pt idx="204">
                  <c:v>100.31291424235162</c:v>
                </c:pt>
              </c:numCache>
            </c:numRef>
          </c:val>
        </c:ser>
        <c:ser>
          <c:idx val="1"/>
          <c:order val="1"/>
          <c:tx>
            <c:strRef>
              <c:f>Trend!$F$24</c:f>
              <c:strCache>
                <c:ptCount val="1"/>
                <c:pt idx="0">
                  <c:v>Predicted Price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Trend!$F$25:$F$229</c:f>
              <c:numCache>
                <c:formatCode>General</c:formatCode>
                <c:ptCount val="205"/>
                <c:pt idx="0">
                  <c:v>#N/A</c:v>
                </c:pt>
                <c:pt idx="1">
                  <c:v>71.06</c:v>
                </c:pt>
                <c:pt idx="2">
                  <c:v>71.47</c:v>
                </c:pt>
                <c:pt idx="3">
                  <c:v>70.06</c:v>
                </c:pt>
                <c:pt idx="4">
                  <c:v>70.31</c:v>
                </c:pt>
                <c:pt idx="5">
                  <c:v>68.75</c:v>
                </c:pt>
                <c:pt idx="6">
                  <c:v>67.08</c:v>
                </c:pt>
                <c:pt idx="7">
                  <c:v>64.8</c:v>
                </c:pt>
                <c:pt idx="8">
                  <c:v>63.12</c:v>
                </c:pt>
                <c:pt idx="9">
                  <c:v>59.44</c:v>
                </c:pt>
                <c:pt idx="10">
                  <c:v>63.94</c:v>
                </c:pt>
                <c:pt idx="11">
                  <c:v>66.62</c:v>
                </c:pt>
                <c:pt idx="12">
                  <c:v>64.12</c:v>
                </c:pt>
                <c:pt idx="13">
                  <c:v>65.12</c:v>
                </c:pt>
                <c:pt idx="14">
                  <c:v>65.25</c:v>
                </c:pt>
                <c:pt idx="15">
                  <c:v>62.72</c:v>
                </c:pt>
                <c:pt idx="16">
                  <c:v>59.15</c:v>
                </c:pt>
                <c:pt idx="17">
                  <c:v>60.19</c:v>
                </c:pt>
                <c:pt idx="18">
                  <c:v>60</c:v>
                </c:pt>
                <c:pt idx="19">
                  <c:v>64.5</c:v>
                </c:pt>
                <c:pt idx="20">
                  <c:v>65.25</c:v>
                </c:pt>
                <c:pt idx="21">
                  <c:v>66.13</c:v>
                </c:pt>
                <c:pt idx="22">
                  <c:v>64.7</c:v>
                </c:pt>
                <c:pt idx="23">
                  <c:v>64.94</c:v>
                </c:pt>
                <c:pt idx="24">
                  <c:v>64.680000000000007</c:v>
                </c:pt>
                <c:pt idx="25">
                  <c:v>66.88</c:v>
                </c:pt>
                <c:pt idx="26">
                  <c:v>72.599999999999994</c:v>
                </c:pt>
                <c:pt idx="27">
                  <c:v>73.66</c:v>
                </c:pt>
                <c:pt idx="28">
                  <c:v>75.430000000000007</c:v>
                </c:pt>
                <c:pt idx="29">
                  <c:v>76.38</c:v>
                </c:pt>
                <c:pt idx="30">
                  <c:v>75.63</c:v>
                </c:pt>
                <c:pt idx="31">
                  <c:v>77.53</c:v>
                </c:pt>
                <c:pt idx="32">
                  <c:v>81.5</c:v>
                </c:pt>
                <c:pt idx="33">
                  <c:v>85.4</c:v>
                </c:pt>
                <c:pt idx="34">
                  <c:v>78.81</c:v>
                </c:pt>
                <c:pt idx="35">
                  <c:v>80.709999999999994</c:v>
                </c:pt>
                <c:pt idx="36">
                  <c:v>79.5</c:v>
                </c:pt>
                <c:pt idx="37">
                  <c:v>83.66</c:v>
                </c:pt>
                <c:pt idx="38">
                  <c:v>88</c:v>
                </c:pt>
                <c:pt idx="39">
                  <c:v>88.3</c:v>
                </c:pt>
                <c:pt idx="40">
                  <c:v>89.75</c:v>
                </c:pt>
                <c:pt idx="41">
                  <c:v>89.5</c:v>
                </c:pt>
                <c:pt idx="42">
                  <c:v>82.8</c:v>
                </c:pt>
                <c:pt idx="43">
                  <c:v>81.5</c:v>
                </c:pt>
                <c:pt idx="44">
                  <c:v>84.1</c:v>
                </c:pt>
                <c:pt idx="45">
                  <c:v>84.25</c:v>
                </c:pt>
                <c:pt idx="46">
                  <c:v>87.5</c:v>
                </c:pt>
                <c:pt idx="47">
                  <c:v>85.7</c:v>
                </c:pt>
                <c:pt idx="48">
                  <c:v>85.33</c:v>
                </c:pt>
                <c:pt idx="49">
                  <c:v>89.13</c:v>
                </c:pt>
                <c:pt idx="50">
                  <c:v>90.88</c:v>
                </c:pt>
                <c:pt idx="51">
                  <c:v>90.5</c:v>
                </c:pt>
                <c:pt idx="52">
                  <c:v>88.25</c:v>
                </c:pt>
                <c:pt idx="53">
                  <c:v>88.4</c:v>
                </c:pt>
                <c:pt idx="54">
                  <c:v>92.83</c:v>
                </c:pt>
                <c:pt idx="55">
                  <c:v>93.83</c:v>
                </c:pt>
                <c:pt idx="56">
                  <c:v>90.7</c:v>
                </c:pt>
                <c:pt idx="57">
                  <c:v>86.5</c:v>
                </c:pt>
                <c:pt idx="58">
                  <c:v>87</c:v>
                </c:pt>
                <c:pt idx="59">
                  <c:v>85.1</c:v>
                </c:pt>
                <c:pt idx="60">
                  <c:v>88.08</c:v>
                </c:pt>
                <c:pt idx="61">
                  <c:v>89.85</c:v>
                </c:pt>
                <c:pt idx="62">
                  <c:v>89.63</c:v>
                </c:pt>
                <c:pt idx="63">
                  <c:v>95.13</c:v>
                </c:pt>
                <c:pt idx="64">
                  <c:v>95.25</c:v>
                </c:pt>
                <c:pt idx="65">
                  <c:v>95.8</c:v>
                </c:pt>
                <c:pt idx="66">
                  <c:v>94.63</c:v>
                </c:pt>
                <c:pt idx="67">
                  <c:v>94.38</c:v>
                </c:pt>
                <c:pt idx="68">
                  <c:v>99.2</c:v>
                </c:pt>
                <c:pt idx="69">
                  <c:v>94.75</c:v>
                </c:pt>
                <c:pt idx="70">
                  <c:v>93.3</c:v>
                </c:pt>
                <c:pt idx="71">
                  <c:v>91.88</c:v>
                </c:pt>
                <c:pt idx="72">
                  <c:v>98.17</c:v>
                </c:pt>
                <c:pt idx="73">
                  <c:v>96.25</c:v>
                </c:pt>
                <c:pt idx="74">
                  <c:v>101.75</c:v>
                </c:pt>
                <c:pt idx="75">
                  <c:v>102.75</c:v>
                </c:pt>
                <c:pt idx="76">
                  <c:v>103.3</c:v>
                </c:pt>
                <c:pt idx="77">
                  <c:v>103.19</c:v>
                </c:pt>
                <c:pt idx="78">
                  <c:v>102.69</c:v>
                </c:pt>
                <c:pt idx="79">
                  <c:v>99.63</c:v>
                </c:pt>
                <c:pt idx="80">
                  <c:v>92.94</c:v>
                </c:pt>
                <c:pt idx="81">
                  <c:v>92.19</c:v>
                </c:pt>
                <c:pt idx="82">
                  <c:v>91.85</c:v>
                </c:pt>
                <c:pt idx="83">
                  <c:v>89.38</c:v>
                </c:pt>
                <c:pt idx="84">
                  <c:v>88.25</c:v>
                </c:pt>
                <c:pt idx="85">
                  <c:v>87.44</c:v>
                </c:pt>
                <c:pt idx="86">
                  <c:v>87.69</c:v>
                </c:pt>
                <c:pt idx="87">
                  <c:v>91.15</c:v>
                </c:pt>
                <c:pt idx="88">
                  <c:v>93.88</c:v>
                </c:pt>
                <c:pt idx="89">
                  <c:v>90</c:v>
                </c:pt>
                <c:pt idx="90">
                  <c:v>89.4</c:v>
                </c:pt>
                <c:pt idx="91">
                  <c:v>89.25</c:v>
                </c:pt>
                <c:pt idx="92">
                  <c:v>88.01</c:v>
                </c:pt>
                <c:pt idx="93">
                  <c:v>85.75</c:v>
                </c:pt>
                <c:pt idx="94">
                  <c:v>85.44</c:v>
                </c:pt>
                <c:pt idx="95">
                  <c:v>84.25</c:v>
                </c:pt>
                <c:pt idx="96">
                  <c:v>84.13</c:v>
                </c:pt>
                <c:pt idx="97">
                  <c:v>88.63</c:v>
                </c:pt>
                <c:pt idx="98">
                  <c:v>92.88</c:v>
                </c:pt>
                <c:pt idx="99">
                  <c:v>94.35</c:v>
                </c:pt>
                <c:pt idx="100">
                  <c:v>98.32</c:v>
                </c:pt>
                <c:pt idx="101">
                  <c:v>97.44</c:v>
                </c:pt>
                <c:pt idx="102">
                  <c:v>96.45</c:v>
                </c:pt>
                <c:pt idx="103">
                  <c:v>96.34</c:v>
                </c:pt>
                <c:pt idx="104">
                  <c:v>95.07</c:v>
                </c:pt>
                <c:pt idx="105">
                  <c:v>90.5</c:v>
                </c:pt>
                <c:pt idx="106">
                  <c:v>88.82</c:v>
                </c:pt>
                <c:pt idx="107">
                  <c:v>86.5</c:v>
                </c:pt>
                <c:pt idx="108">
                  <c:v>87.67</c:v>
                </c:pt>
                <c:pt idx="109">
                  <c:v>89.57</c:v>
                </c:pt>
                <c:pt idx="110">
                  <c:v>89.5</c:v>
                </c:pt>
                <c:pt idx="111">
                  <c:v>92.4</c:v>
                </c:pt>
                <c:pt idx="112">
                  <c:v>91.88</c:v>
                </c:pt>
                <c:pt idx="113">
                  <c:v>87.55</c:v>
                </c:pt>
                <c:pt idx="114">
                  <c:v>84</c:v>
                </c:pt>
                <c:pt idx="115">
                  <c:v>84.34</c:v>
                </c:pt>
                <c:pt idx="116">
                  <c:v>83.1</c:v>
                </c:pt>
                <c:pt idx="117">
                  <c:v>79.319999999999993</c:v>
                </c:pt>
                <c:pt idx="118">
                  <c:v>76.569999999999993</c:v>
                </c:pt>
                <c:pt idx="119">
                  <c:v>77.849999999999994</c:v>
                </c:pt>
                <c:pt idx="120">
                  <c:v>80.08</c:v>
                </c:pt>
                <c:pt idx="121">
                  <c:v>82.45</c:v>
                </c:pt>
                <c:pt idx="122">
                  <c:v>80.510000000000005</c:v>
                </c:pt>
                <c:pt idx="123">
                  <c:v>78.88</c:v>
                </c:pt>
                <c:pt idx="124">
                  <c:v>78.19</c:v>
                </c:pt>
                <c:pt idx="125">
                  <c:v>75.900000000000006</c:v>
                </c:pt>
                <c:pt idx="126">
                  <c:v>73.87</c:v>
                </c:pt>
                <c:pt idx="127">
                  <c:v>71.83</c:v>
                </c:pt>
                <c:pt idx="128">
                  <c:v>67.400000000000006</c:v>
                </c:pt>
                <c:pt idx="129">
                  <c:v>65</c:v>
                </c:pt>
                <c:pt idx="130">
                  <c:v>63.5</c:v>
                </c:pt>
                <c:pt idx="131">
                  <c:v>62.5</c:v>
                </c:pt>
                <c:pt idx="132">
                  <c:v>61.5</c:v>
                </c:pt>
                <c:pt idx="133">
                  <c:v>56.9</c:v>
                </c:pt>
                <c:pt idx="134">
                  <c:v>60.07</c:v>
                </c:pt>
                <c:pt idx="135">
                  <c:v>56.49</c:v>
                </c:pt>
                <c:pt idx="136">
                  <c:v>54.94</c:v>
                </c:pt>
                <c:pt idx="137">
                  <c:v>58.3</c:v>
                </c:pt>
                <c:pt idx="138">
                  <c:v>57.28</c:v>
                </c:pt>
                <c:pt idx="139">
                  <c:v>62.67</c:v>
                </c:pt>
                <c:pt idx="140">
                  <c:v>63.94</c:v>
                </c:pt>
                <c:pt idx="141">
                  <c:v>60.47</c:v>
                </c:pt>
                <c:pt idx="142">
                  <c:v>59.14</c:v>
                </c:pt>
                <c:pt idx="143">
                  <c:v>62.31</c:v>
                </c:pt>
                <c:pt idx="144">
                  <c:v>63.01</c:v>
                </c:pt>
                <c:pt idx="145">
                  <c:v>71.989999999999995</c:v>
                </c:pt>
                <c:pt idx="146">
                  <c:v>75.8</c:v>
                </c:pt>
                <c:pt idx="147">
                  <c:v>81.489999999999995</c:v>
                </c:pt>
                <c:pt idx="148">
                  <c:v>85.48</c:v>
                </c:pt>
                <c:pt idx="149">
                  <c:v>85.15</c:v>
                </c:pt>
                <c:pt idx="150">
                  <c:v>86.6</c:v>
                </c:pt>
                <c:pt idx="151">
                  <c:v>86.63</c:v>
                </c:pt>
                <c:pt idx="152">
                  <c:v>82.98</c:v>
                </c:pt>
                <c:pt idx="153">
                  <c:v>84</c:v>
                </c:pt>
                <c:pt idx="154">
                  <c:v>78.790000000000006</c:v>
                </c:pt>
                <c:pt idx="155">
                  <c:v>79.14</c:v>
                </c:pt>
                <c:pt idx="156">
                  <c:v>81.319999999999993</c:v>
                </c:pt>
                <c:pt idx="157">
                  <c:v>90.83</c:v>
                </c:pt>
                <c:pt idx="158">
                  <c:v>93.17</c:v>
                </c:pt>
                <c:pt idx="159">
                  <c:v>91.86</c:v>
                </c:pt>
                <c:pt idx="160">
                  <c:v>89.43</c:v>
                </c:pt>
                <c:pt idx="161">
                  <c:v>83.85</c:v>
                </c:pt>
                <c:pt idx="162">
                  <c:v>77.814999999999998</c:v>
                </c:pt>
                <c:pt idx="163">
                  <c:v>72.92</c:v>
                </c:pt>
                <c:pt idx="164">
                  <c:v>70.915000000000006</c:v>
                </c:pt>
                <c:pt idx="165">
                  <c:v>67.275000000000006</c:v>
                </c:pt>
                <c:pt idx="166">
                  <c:v>71.63</c:v>
                </c:pt>
                <c:pt idx="167">
                  <c:v>70.444999999999993</c:v>
                </c:pt>
                <c:pt idx="168">
                  <c:v>72.834999999999994</c:v>
                </c:pt>
                <c:pt idx="169">
                  <c:v>79.465000000000003</c:v>
                </c:pt>
                <c:pt idx="170">
                  <c:v>84.82</c:v>
                </c:pt>
                <c:pt idx="171">
                  <c:v>84.405000000000001</c:v>
                </c:pt>
                <c:pt idx="172">
                  <c:v>86.25</c:v>
                </c:pt>
                <c:pt idx="173">
                  <c:v>81.754999999999995</c:v>
                </c:pt>
                <c:pt idx="174">
                  <c:v>81.16</c:v>
                </c:pt>
                <c:pt idx="175">
                  <c:v>83.04</c:v>
                </c:pt>
                <c:pt idx="176">
                  <c:v>81.215000000000003</c:v>
                </c:pt>
                <c:pt idx="177">
                  <c:v>81.52</c:v>
                </c:pt>
                <c:pt idx="178">
                  <c:v>80.805000000000007</c:v>
                </c:pt>
                <c:pt idx="179">
                  <c:v>84.18</c:v>
                </c:pt>
                <c:pt idx="180">
                  <c:v>90.25</c:v>
                </c:pt>
                <c:pt idx="181">
                  <c:v>93.674999999999997</c:v>
                </c:pt>
                <c:pt idx="182">
                  <c:v>94.99</c:v>
                </c:pt>
                <c:pt idx="183">
                  <c:v>96.125</c:v>
                </c:pt>
                <c:pt idx="184">
                  <c:v>100.36</c:v>
                </c:pt>
                <c:pt idx="185">
                  <c:v>93.265000000000001</c:v>
                </c:pt>
                <c:pt idx="186">
                  <c:v>95.245000000000005</c:v>
                </c:pt>
                <c:pt idx="187">
                  <c:v>100</c:v>
                </c:pt>
                <c:pt idx="188">
                  <c:v>87.924999999999997</c:v>
                </c:pt>
                <c:pt idx="189">
                  <c:v>87.22</c:v>
                </c:pt>
                <c:pt idx="190">
                  <c:v>90.31</c:v>
                </c:pt>
                <c:pt idx="191">
                  <c:v>96.63</c:v>
                </c:pt>
                <c:pt idx="192">
                  <c:v>98.974999999999994</c:v>
                </c:pt>
                <c:pt idx="193">
                  <c:v>97.72</c:v>
                </c:pt>
                <c:pt idx="194">
                  <c:v>103.825</c:v>
                </c:pt>
                <c:pt idx="195">
                  <c:v>103.47</c:v>
                </c:pt>
                <c:pt idx="196">
                  <c:v>107.545</c:v>
                </c:pt>
                <c:pt idx="197">
                  <c:v>99.584999999999994</c:v>
                </c:pt>
                <c:pt idx="198">
                  <c:v>107.5</c:v>
                </c:pt>
                <c:pt idx="199">
                  <c:v>99</c:v>
                </c:pt>
                <c:pt idx="200">
                  <c:v>96</c:v>
                </c:pt>
                <c:pt idx="201">
                  <c:v>95</c:v>
                </c:pt>
                <c:pt idx="202">
                  <c:v>91.16</c:v>
                </c:pt>
                <c:pt idx="203">
                  <c:v>95.135000000000005</c:v>
                </c:pt>
                <c:pt idx="204">
                  <c:v>96.14</c:v>
                </c:pt>
              </c:numCache>
            </c:numRef>
          </c:val>
        </c:ser>
        <c:ser>
          <c:idx val="2"/>
          <c:order val="2"/>
          <c:tx>
            <c:strRef>
              <c:f>Trend!$K$24</c:f>
              <c:strCache>
                <c:ptCount val="1"/>
                <c:pt idx="0">
                  <c:v>≈L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Trend!$K$25:$K$229</c:f>
              <c:numCache>
                <c:formatCode>General</c:formatCode>
                <c:ptCount val="205"/>
                <c:pt idx="204">
                  <c:v>90.686992992160469</c:v>
                </c:pt>
              </c:numCache>
            </c:numRef>
          </c:val>
        </c:ser>
        <c:ser>
          <c:idx val="3"/>
          <c:order val="3"/>
          <c:tx>
            <c:strRef>
              <c:f>Trend!$L$24</c:f>
              <c:strCache>
                <c:ptCount val="1"/>
                <c:pt idx="0">
                  <c:v>≈U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Trend!$L$25:$L$229</c:f>
              <c:numCache>
                <c:formatCode>General</c:formatCode>
                <c:ptCount val="205"/>
                <c:pt idx="204">
                  <c:v>101.59300700783953</c:v>
                </c:pt>
              </c:numCache>
            </c:numRef>
          </c:val>
        </c:ser>
        <c:marker val="1"/>
        <c:axId val="49154304"/>
        <c:axId val="49164288"/>
      </c:lineChart>
      <c:catAx>
        <c:axId val="4915430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164288"/>
        <c:crosses val="autoZero"/>
        <c:auto val="1"/>
        <c:lblAlgn val="ctr"/>
        <c:lblOffset val="100"/>
        <c:tickLblSkip val="11"/>
        <c:tickMarkSkip val="1"/>
      </c:catAx>
      <c:valAx>
        <c:axId val="49164288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15430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4224996698992093"/>
          <c:y val="0.89187121791619017"/>
          <c:w val="0.57839527002244684"/>
          <c:h val="8.5309420844157324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rend and Cycle</a:t>
            </a:r>
          </a:p>
        </c:rich>
      </c:tx>
      <c:layout>
        <c:manualLayout>
          <c:xMode val="edge"/>
          <c:yMode val="edge"/>
          <c:x val="0.37933715761212422"/>
          <c:y val="3.75177467368903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8.4505802438344504E-2"/>
          <c:y val="0.24386535378978705"/>
          <c:w val="0.83379058405833251"/>
          <c:h val="0.49523425692695217"/>
        </c:manualLayout>
      </c:layout>
      <c:lineChart>
        <c:grouping val="standard"/>
        <c:ser>
          <c:idx val="0"/>
          <c:order val="0"/>
          <c:tx>
            <c:strRef>
              <c:f>Trend!$I$24</c:f>
              <c:strCache>
                <c:ptCount val="1"/>
                <c:pt idx="0">
                  <c:v>Trend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Trend!$D$25:$D$229</c:f>
              <c:numCache>
                <c:formatCode>General</c:formatCode>
                <c:ptCount val="2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</c:numCache>
            </c:numRef>
          </c:cat>
          <c:val>
            <c:numRef>
              <c:f>Trend!$I$25:$I$228</c:f>
              <c:numCache>
                <c:formatCode>General</c:formatCode>
                <c:ptCount val="204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</c:numCache>
            </c:numRef>
          </c:val>
        </c:ser>
        <c:marker val="1"/>
        <c:axId val="49190400"/>
        <c:axId val="49191936"/>
      </c:lineChart>
      <c:lineChart>
        <c:grouping val="standard"/>
        <c:ser>
          <c:idx val="1"/>
          <c:order val="1"/>
          <c:tx>
            <c:strRef>
              <c:f>Trend!$J$24</c:f>
              <c:strCache>
                <c:ptCount val="1"/>
                <c:pt idx="0">
                  <c:v>Seaso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val>
            <c:numRef>
              <c:f>Trend!$J$25:$J$228</c:f>
              <c:numCache>
                <c:formatCode>General</c:formatCode>
                <c:ptCount val="204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</c:numCache>
            </c:numRef>
          </c:val>
        </c:ser>
        <c:marker val="1"/>
        <c:axId val="49210112"/>
        <c:axId val="49211648"/>
      </c:lineChart>
      <c:catAx>
        <c:axId val="4919040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191936"/>
        <c:crosses val="autoZero"/>
        <c:auto val="1"/>
        <c:lblAlgn val="ctr"/>
        <c:lblOffset val="100"/>
        <c:tickLblSkip val="11"/>
        <c:tickMarkSkip val="1"/>
      </c:catAx>
      <c:valAx>
        <c:axId val="4919193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190400"/>
        <c:crosses val="autoZero"/>
        <c:crossBetween val="between"/>
      </c:valAx>
      <c:catAx>
        <c:axId val="49210112"/>
        <c:scaling>
          <c:orientation val="minMax"/>
        </c:scaling>
        <c:delete val="1"/>
        <c:axPos val="b"/>
        <c:tickLblPos val="none"/>
        <c:crossAx val="49211648"/>
        <c:crosses val="autoZero"/>
        <c:auto val="1"/>
        <c:lblAlgn val="ctr"/>
        <c:lblOffset val="100"/>
      </c:catAx>
      <c:valAx>
        <c:axId val="49211648"/>
        <c:scaling>
          <c:orientation val="minMax"/>
        </c:scaling>
        <c:axPos val="r"/>
        <c:numFmt formatCode="General" sourceLinked="1"/>
        <c:majorTickMark val="cross"/>
        <c:tickLblPos val="nextTo"/>
        <c:spPr>
          <a:ln w="3175">
            <a:solidFill>
              <a:srgbClr val="3366FF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210112"/>
        <c:crosses val="max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431390384530743"/>
          <c:y val="0.89667414701167847"/>
          <c:w val="0.27229647452355454"/>
          <c:h val="8.253904282115869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Holt!$D$8</c:f>
          <c:strCache>
            <c:ptCount val="1"/>
            <c:pt idx="0">
              <c:v>Exponential Smoothing Forecast, 12/26/2005 10:21:07 AM</c:v>
            </c:pt>
          </c:strCache>
        </c:strRef>
      </c:tx>
      <c:layout>
        <c:manualLayout>
          <c:xMode val="edge"/>
          <c:yMode val="edge"/>
          <c:x val="0.12912387433701797"/>
          <c:y val="3.84253847698135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12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9.5353014895028648E-2"/>
          <c:y val="0.32277323206643388"/>
          <c:w val="0.87605582434807572"/>
          <c:h val="0.40730907856002374"/>
        </c:manualLayout>
      </c:layout>
      <c:lineChart>
        <c:grouping val="standard"/>
        <c:ser>
          <c:idx val="0"/>
          <c:order val="0"/>
          <c:tx>
            <c:strRef>
              <c:f>Holt!$E$24</c:f>
              <c:strCache>
                <c:ptCount val="1"/>
                <c:pt idx="0">
                  <c:v>Price</c:v>
                </c:pt>
              </c:strCache>
            </c:strRef>
          </c:tx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dPt>
            <c:idx val="203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204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cat>
            <c:numRef>
              <c:f>Holt!$D$25:$D$229</c:f>
              <c:numCache>
                <c:formatCode>General</c:formatCode>
                <c:ptCount val="2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</c:numCache>
            </c:numRef>
          </c:cat>
          <c:val>
            <c:numRef>
              <c:f>Holt!$E$25:$E$229</c:f>
              <c:numCache>
                <c:formatCode>General</c:formatCode>
                <c:ptCount val="205"/>
                <c:pt idx="0">
                  <c:v>71.06</c:v>
                </c:pt>
                <c:pt idx="1">
                  <c:v>71.47</c:v>
                </c:pt>
                <c:pt idx="2">
                  <c:v>70.06</c:v>
                </c:pt>
                <c:pt idx="3">
                  <c:v>70.31</c:v>
                </c:pt>
                <c:pt idx="4">
                  <c:v>68.75</c:v>
                </c:pt>
                <c:pt idx="5">
                  <c:v>67.08</c:v>
                </c:pt>
                <c:pt idx="6">
                  <c:v>64.8</c:v>
                </c:pt>
                <c:pt idx="7">
                  <c:v>63.12</c:v>
                </c:pt>
                <c:pt idx="8">
                  <c:v>59.44</c:v>
                </c:pt>
                <c:pt idx="9">
                  <c:v>63.94</c:v>
                </c:pt>
                <c:pt idx="10">
                  <c:v>66.62</c:v>
                </c:pt>
                <c:pt idx="11">
                  <c:v>64.12</c:v>
                </c:pt>
                <c:pt idx="12">
                  <c:v>65.12</c:v>
                </c:pt>
                <c:pt idx="13">
                  <c:v>65.25</c:v>
                </c:pt>
                <c:pt idx="14">
                  <c:v>62.72</c:v>
                </c:pt>
                <c:pt idx="15">
                  <c:v>59.15</c:v>
                </c:pt>
                <c:pt idx="16">
                  <c:v>60.19</c:v>
                </c:pt>
                <c:pt idx="17">
                  <c:v>60</c:v>
                </c:pt>
                <c:pt idx="18">
                  <c:v>64.5</c:v>
                </c:pt>
                <c:pt idx="19">
                  <c:v>65.25</c:v>
                </c:pt>
                <c:pt idx="20">
                  <c:v>66.13</c:v>
                </c:pt>
                <c:pt idx="21">
                  <c:v>64.7</c:v>
                </c:pt>
                <c:pt idx="22">
                  <c:v>64.94</c:v>
                </c:pt>
                <c:pt idx="23">
                  <c:v>64.680000000000007</c:v>
                </c:pt>
                <c:pt idx="24">
                  <c:v>66.88</c:v>
                </c:pt>
                <c:pt idx="25">
                  <c:v>72.599999999999994</c:v>
                </c:pt>
                <c:pt idx="26">
                  <c:v>73.66</c:v>
                </c:pt>
                <c:pt idx="27">
                  <c:v>75.430000000000007</c:v>
                </c:pt>
                <c:pt idx="28">
                  <c:v>76.38</c:v>
                </c:pt>
                <c:pt idx="29">
                  <c:v>75.63</c:v>
                </c:pt>
                <c:pt idx="30">
                  <c:v>77.53</c:v>
                </c:pt>
                <c:pt idx="31">
                  <c:v>81.5</c:v>
                </c:pt>
                <c:pt idx="32">
                  <c:v>85.4</c:v>
                </c:pt>
                <c:pt idx="33">
                  <c:v>78.81</c:v>
                </c:pt>
                <c:pt idx="34">
                  <c:v>80.709999999999994</c:v>
                </c:pt>
                <c:pt idx="35">
                  <c:v>79.5</c:v>
                </c:pt>
                <c:pt idx="36">
                  <c:v>83.66</c:v>
                </c:pt>
                <c:pt idx="37">
                  <c:v>88</c:v>
                </c:pt>
                <c:pt idx="38">
                  <c:v>88.3</c:v>
                </c:pt>
                <c:pt idx="39">
                  <c:v>89.75</c:v>
                </c:pt>
                <c:pt idx="40">
                  <c:v>89.5</c:v>
                </c:pt>
                <c:pt idx="41">
                  <c:v>82.8</c:v>
                </c:pt>
                <c:pt idx="42">
                  <c:v>81.5</c:v>
                </c:pt>
                <c:pt idx="43">
                  <c:v>84.1</c:v>
                </c:pt>
                <c:pt idx="44">
                  <c:v>84.25</c:v>
                </c:pt>
                <c:pt idx="45">
                  <c:v>87.5</c:v>
                </c:pt>
                <c:pt idx="46">
                  <c:v>85.7</c:v>
                </c:pt>
                <c:pt idx="47">
                  <c:v>85.33</c:v>
                </c:pt>
                <c:pt idx="48">
                  <c:v>89.13</c:v>
                </c:pt>
                <c:pt idx="49">
                  <c:v>90.88</c:v>
                </c:pt>
                <c:pt idx="50">
                  <c:v>90.5</c:v>
                </c:pt>
                <c:pt idx="51">
                  <c:v>88.25</c:v>
                </c:pt>
                <c:pt idx="52">
                  <c:v>88.4</c:v>
                </c:pt>
                <c:pt idx="53">
                  <c:v>92.83</c:v>
                </c:pt>
                <c:pt idx="54">
                  <c:v>93.83</c:v>
                </c:pt>
                <c:pt idx="55">
                  <c:v>90.7</c:v>
                </c:pt>
                <c:pt idx="56">
                  <c:v>86.5</c:v>
                </c:pt>
                <c:pt idx="57">
                  <c:v>87</c:v>
                </c:pt>
                <c:pt idx="58">
                  <c:v>85.1</c:v>
                </c:pt>
                <c:pt idx="59">
                  <c:v>88.08</c:v>
                </c:pt>
                <c:pt idx="60">
                  <c:v>89.85</c:v>
                </c:pt>
                <c:pt idx="61">
                  <c:v>89.63</c:v>
                </c:pt>
                <c:pt idx="62">
                  <c:v>95.13</c:v>
                </c:pt>
                <c:pt idx="63">
                  <c:v>95.25</c:v>
                </c:pt>
                <c:pt idx="64">
                  <c:v>95.8</c:v>
                </c:pt>
                <c:pt idx="65">
                  <c:v>94.63</c:v>
                </c:pt>
                <c:pt idx="66">
                  <c:v>94.38</c:v>
                </c:pt>
                <c:pt idx="67">
                  <c:v>99.2</c:v>
                </c:pt>
                <c:pt idx="68">
                  <c:v>94.75</c:v>
                </c:pt>
                <c:pt idx="69">
                  <c:v>93.3</c:v>
                </c:pt>
                <c:pt idx="70">
                  <c:v>91.88</c:v>
                </c:pt>
                <c:pt idx="71">
                  <c:v>98.17</c:v>
                </c:pt>
                <c:pt idx="72">
                  <c:v>96.25</c:v>
                </c:pt>
                <c:pt idx="73">
                  <c:v>101.75</c:v>
                </c:pt>
                <c:pt idx="74">
                  <c:v>102.75</c:v>
                </c:pt>
                <c:pt idx="75">
                  <c:v>103.3</c:v>
                </c:pt>
                <c:pt idx="76">
                  <c:v>103.19</c:v>
                </c:pt>
                <c:pt idx="77">
                  <c:v>102.69</c:v>
                </c:pt>
                <c:pt idx="78">
                  <c:v>99.63</c:v>
                </c:pt>
                <c:pt idx="79">
                  <c:v>92.94</c:v>
                </c:pt>
                <c:pt idx="80">
                  <c:v>92.19</c:v>
                </c:pt>
                <c:pt idx="81">
                  <c:v>91.85</c:v>
                </c:pt>
                <c:pt idx="82">
                  <c:v>89.38</c:v>
                </c:pt>
                <c:pt idx="83">
                  <c:v>88.25</c:v>
                </c:pt>
                <c:pt idx="84">
                  <c:v>87.44</c:v>
                </c:pt>
                <c:pt idx="85">
                  <c:v>87.69</c:v>
                </c:pt>
                <c:pt idx="86">
                  <c:v>91.15</c:v>
                </c:pt>
                <c:pt idx="87">
                  <c:v>93.88</c:v>
                </c:pt>
                <c:pt idx="88">
                  <c:v>90</c:v>
                </c:pt>
                <c:pt idx="89">
                  <c:v>89.4</c:v>
                </c:pt>
                <c:pt idx="90">
                  <c:v>89.25</c:v>
                </c:pt>
                <c:pt idx="91">
                  <c:v>88.01</c:v>
                </c:pt>
                <c:pt idx="92">
                  <c:v>85.75</c:v>
                </c:pt>
                <c:pt idx="93">
                  <c:v>85.44</c:v>
                </c:pt>
                <c:pt idx="94">
                  <c:v>84.25</c:v>
                </c:pt>
                <c:pt idx="95">
                  <c:v>84.13</c:v>
                </c:pt>
                <c:pt idx="96">
                  <c:v>88.63</c:v>
                </c:pt>
                <c:pt idx="97">
                  <c:v>92.88</c:v>
                </c:pt>
                <c:pt idx="98">
                  <c:v>94.35</c:v>
                </c:pt>
                <c:pt idx="99">
                  <c:v>98.32</c:v>
                </c:pt>
                <c:pt idx="100">
                  <c:v>97.44</c:v>
                </c:pt>
                <c:pt idx="101">
                  <c:v>96.45</c:v>
                </c:pt>
                <c:pt idx="102">
                  <c:v>96.34</c:v>
                </c:pt>
                <c:pt idx="103">
                  <c:v>95.07</c:v>
                </c:pt>
                <c:pt idx="104">
                  <c:v>90.5</c:v>
                </c:pt>
                <c:pt idx="105">
                  <c:v>88.82</c:v>
                </c:pt>
                <c:pt idx="106">
                  <c:v>86.5</c:v>
                </c:pt>
                <c:pt idx="107">
                  <c:v>87.67</c:v>
                </c:pt>
                <c:pt idx="108">
                  <c:v>89.57</c:v>
                </c:pt>
                <c:pt idx="109">
                  <c:v>89.5</c:v>
                </c:pt>
                <c:pt idx="110">
                  <c:v>92.4</c:v>
                </c:pt>
                <c:pt idx="111">
                  <c:v>91.88</c:v>
                </c:pt>
                <c:pt idx="112">
                  <c:v>87.55</c:v>
                </c:pt>
                <c:pt idx="113">
                  <c:v>84</c:v>
                </c:pt>
                <c:pt idx="114">
                  <c:v>84.34</c:v>
                </c:pt>
                <c:pt idx="115">
                  <c:v>83.1</c:v>
                </c:pt>
                <c:pt idx="116">
                  <c:v>79.319999999999993</c:v>
                </c:pt>
                <c:pt idx="117">
                  <c:v>76.569999999999993</c:v>
                </c:pt>
                <c:pt idx="118">
                  <c:v>77.849999999999994</c:v>
                </c:pt>
                <c:pt idx="119">
                  <c:v>80.08</c:v>
                </c:pt>
                <c:pt idx="120">
                  <c:v>82.45</c:v>
                </c:pt>
                <c:pt idx="121">
                  <c:v>80.510000000000005</c:v>
                </c:pt>
                <c:pt idx="122">
                  <c:v>78.88</c:v>
                </c:pt>
                <c:pt idx="123">
                  <c:v>78.19</c:v>
                </c:pt>
                <c:pt idx="124">
                  <c:v>75.900000000000006</c:v>
                </c:pt>
                <c:pt idx="125">
                  <c:v>73.87</c:v>
                </c:pt>
                <c:pt idx="126">
                  <c:v>71.83</c:v>
                </c:pt>
                <c:pt idx="127">
                  <c:v>67.400000000000006</c:v>
                </c:pt>
                <c:pt idx="128">
                  <c:v>65</c:v>
                </c:pt>
                <c:pt idx="129">
                  <c:v>63.5</c:v>
                </c:pt>
                <c:pt idx="130">
                  <c:v>62.5</c:v>
                </c:pt>
                <c:pt idx="131">
                  <c:v>61.5</c:v>
                </c:pt>
                <c:pt idx="132">
                  <c:v>56.9</c:v>
                </c:pt>
                <c:pt idx="133">
                  <c:v>60.07</c:v>
                </c:pt>
                <c:pt idx="134">
                  <c:v>56.49</c:v>
                </c:pt>
                <c:pt idx="135">
                  <c:v>54.94</c:v>
                </c:pt>
                <c:pt idx="136">
                  <c:v>58.3</c:v>
                </c:pt>
                <c:pt idx="137">
                  <c:v>57.28</c:v>
                </c:pt>
                <c:pt idx="138">
                  <c:v>62.67</c:v>
                </c:pt>
                <c:pt idx="139">
                  <c:v>63.94</c:v>
                </c:pt>
                <c:pt idx="140">
                  <c:v>60.47</c:v>
                </c:pt>
                <c:pt idx="141">
                  <c:v>59.14</c:v>
                </c:pt>
                <c:pt idx="142">
                  <c:v>62.31</c:v>
                </c:pt>
                <c:pt idx="143">
                  <c:v>63.01</c:v>
                </c:pt>
                <c:pt idx="144">
                  <c:v>71.989999999999995</c:v>
                </c:pt>
                <c:pt idx="145">
                  <c:v>75.8</c:v>
                </c:pt>
                <c:pt idx="146">
                  <c:v>81.489999999999995</c:v>
                </c:pt>
                <c:pt idx="147">
                  <c:v>85.48</c:v>
                </c:pt>
                <c:pt idx="148">
                  <c:v>85.15</c:v>
                </c:pt>
                <c:pt idx="149">
                  <c:v>86.6</c:v>
                </c:pt>
                <c:pt idx="150">
                  <c:v>86.63</c:v>
                </c:pt>
                <c:pt idx="151">
                  <c:v>82.98</c:v>
                </c:pt>
                <c:pt idx="152">
                  <c:v>84</c:v>
                </c:pt>
                <c:pt idx="153">
                  <c:v>78.790000000000006</c:v>
                </c:pt>
                <c:pt idx="154">
                  <c:v>79.14</c:v>
                </c:pt>
                <c:pt idx="155">
                  <c:v>81.319999999999993</c:v>
                </c:pt>
                <c:pt idx="156">
                  <c:v>90.83</c:v>
                </c:pt>
                <c:pt idx="157">
                  <c:v>93.17</c:v>
                </c:pt>
                <c:pt idx="158">
                  <c:v>91.86</c:v>
                </c:pt>
                <c:pt idx="159">
                  <c:v>89.43</c:v>
                </c:pt>
                <c:pt idx="160">
                  <c:v>83.85</c:v>
                </c:pt>
                <c:pt idx="161">
                  <c:v>77.814999999999998</c:v>
                </c:pt>
                <c:pt idx="162">
                  <c:v>72.92</c:v>
                </c:pt>
                <c:pt idx="163">
                  <c:v>70.915000000000006</c:v>
                </c:pt>
                <c:pt idx="164">
                  <c:v>67.275000000000006</c:v>
                </c:pt>
                <c:pt idx="165">
                  <c:v>71.63</c:v>
                </c:pt>
                <c:pt idx="166">
                  <c:v>70.444999999999993</c:v>
                </c:pt>
                <c:pt idx="167">
                  <c:v>72.834999999999994</c:v>
                </c:pt>
                <c:pt idx="168">
                  <c:v>79.465000000000003</c:v>
                </c:pt>
                <c:pt idx="169">
                  <c:v>84.82</c:v>
                </c:pt>
                <c:pt idx="170">
                  <c:v>84.405000000000001</c:v>
                </c:pt>
                <c:pt idx="171">
                  <c:v>86.25</c:v>
                </c:pt>
                <c:pt idx="172">
                  <c:v>81.754999999999995</c:v>
                </c:pt>
                <c:pt idx="173">
                  <c:v>81.16</c:v>
                </c:pt>
                <c:pt idx="174">
                  <c:v>83.04</c:v>
                </c:pt>
                <c:pt idx="175">
                  <c:v>81.215000000000003</c:v>
                </c:pt>
                <c:pt idx="176">
                  <c:v>81.52</c:v>
                </c:pt>
                <c:pt idx="177">
                  <c:v>80.805000000000007</c:v>
                </c:pt>
                <c:pt idx="178">
                  <c:v>84.18</c:v>
                </c:pt>
                <c:pt idx="179">
                  <c:v>90.25</c:v>
                </c:pt>
                <c:pt idx="180">
                  <c:v>93.674999999999997</c:v>
                </c:pt>
                <c:pt idx="181">
                  <c:v>94.99</c:v>
                </c:pt>
                <c:pt idx="182">
                  <c:v>96.125</c:v>
                </c:pt>
                <c:pt idx="183">
                  <c:v>100.36</c:v>
                </c:pt>
                <c:pt idx="184">
                  <c:v>93.265000000000001</c:v>
                </c:pt>
                <c:pt idx="185">
                  <c:v>95.245000000000005</c:v>
                </c:pt>
                <c:pt idx="186">
                  <c:v>100</c:v>
                </c:pt>
                <c:pt idx="187">
                  <c:v>87.924999999999997</c:v>
                </c:pt>
                <c:pt idx="188">
                  <c:v>87.22</c:v>
                </c:pt>
                <c:pt idx="189">
                  <c:v>90.31</c:v>
                </c:pt>
                <c:pt idx="190">
                  <c:v>96.63</c:v>
                </c:pt>
                <c:pt idx="191">
                  <c:v>98.974999999999994</c:v>
                </c:pt>
                <c:pt idx="192">
                  <c:v>97.72</c:v>
                </c:pt>
                <c:pt idx="193">
                  <c:v>103.825</c:v>
                </c:pt>
                <c:pt idx="194">
                  <c:v>103.47</c:v>
                </c:pt>
                <c:pt idx="195">
                  <c:v>107.545</c:v>
                </c:pt>
                <c:pt idx="196">
                  <c:v>99.584999999999994</c:v>
                </c:pt>
                <c:pt idx="197">
                  <c:v>107.5</c:v>
                </c:pt>
                <c:pt idx="198">
                  <c:v>99</c:v>
                </c:pt>
                <c:pt idx="199">
                  <c:v>96</c:v>
                </c:pt>
                <c:pt idx="200">
                  <c:v>95</c:v>
                </c:pt>
                <c:pt idx="201">
                  <c:v>91.16</c:v>
                </c:pt>
                <c:pt idx="202">
                  <c:v>95.135000000000005</c:v>
                </c:pt>
                <c:pt idx="203">
                  <c:v>96.14</c:v>
                </c:pt>
                <c:pt idx="204">
                  <c:v>96.589879115925157</c:v>
                </c:pt>
              </c:numCache>
            </c:numRef>
          </c:val>
        </c:ser>
        <c:ser>
          <c:idx val="1"/>
          <c:order val="1"/>
          <c:tx>
            <c:strRef>
              <c:f>Holt!$F$24</c:f>
              <c:strCache>
                <c:ptCount val="1"/>
                <c:pt idx="0">
                  <c:v>Predicted Price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Holt!$F$25:$F$229</c:f>
              <c:numCache>
                <c:formatCode>General</c:formatCode>
                <c:ptCount val="205"/>
                <c:pt idx="0">
                  <c:v>#N/A</c:v>
                </c:pt>
                <c:pt idx="1">
                  <c:v>71.06</c:v>
                </c:pt>
                <c:pt idx="2">
                  <c:v>71.562899838544013</c:v>
                </c:pt>
                <c:pt idx="3">
                  <c:v>69.820092248700078</c:v>
                </c:pt>
                <c:pt idx="4">
                  <c:v>70.240120610744611</c:v>
                </c:pt>
                <c:pt idx="5">
                  <c:v>68.426323182575999</c:v>
                </c:pt>
                <c:pt idx="6">
                  <c:v>66.598224183126902</c:v>
                </c:pt>
                <c:pt idx="7">
                  <c:v>64.145070023594542</c:v>
                </c:pt>
                <c:pt idx="8">
                  <c:v>62.513686205328035</c:v>
                </c:pt>
                <c:pt idx="9">
                  <c:v>58.470243397088325</c:v>
                </c:pt>
                <c:pt idx="10">
                  <c:v>64.426527344944617</c:v>
                </c:pt>
                <c:pt idx="11">
                  <c:v>67.456316810784514</c:v>
                </c:pt>
                <c:pt idx="12">
                  <c:v>63.96485362588124</c:v>
                </c:pt>
                <c:pt idx="13">
                  <c:v>65.18478789320659</c:v>
                </c:pt>
                <c:pt idx="14">
                  <c:v>65.326439042300748</c:v>
                </c:pt>
                <c:pt idx="15">
                  <c:v>62.243314371328431</c:v>
                </c:pt>
                <c:pt idx="16">
                  <c:v>58.208903463428882</c:v>
                </c:pt>
                <c:pt idx="17">
                  <c:v>59.995621042810413</c:v>
                </c:pt>
                <c:pt idx="18">
                  <c:v>59.942569531437762</c:v>
                </c:pt>
                <c:pt idx="19">
                  <c:v>65.378057206051835</c:v>
                </c:pt>
                <c:pt idx="20">
                  <c:v>65.815124580862403</c:v>
                </c:pt>
                <c:pt idx="21">
                  <c:v>66.498809255869332</c:v>
                </c:pt>
                <c:pt idx="22">
                  <c:v>64.550420233036348</c:v>
                </c:pt>
                <c:pt idx="23">
                  <c:v>64.892334222332153</c:v>
                </c:pt>
                <c:pt idx="24">
                  <c:v>64.621002882824286</c:v>
                </c:pt>
                <c:pt idx="25">
                  <c:v>67.293333545875157</c:v>
                </c:pt>
                <c:pt idx="26">
                  <c:v>73.93966644027465</c:v>
                </c:pt>
                <c:pt idx="27">
                  <c:v>74.465497944944659</c:v>
                </c:pt>
                <c:pt idx="28">
                  <c:v>76.056225467903118</c:v>
                </c:pt>
                <c:pt idx="29">
                  <c:v>76.810478746953123</c:v>
                </c:pt>
                <c:pt idx="30">
                  <c:v>75.637742699985125</c:v>
                </c:pt>
                <c:pt idx="31">
                  <c:v>77.883197695262368</c:v>
                </c:pt>
                <c:pt idx="32">
                  <c:v>82.460704040827395</c:v>
                </c:pt>
                <c:pt idx="33">
                  <c:v>86.599573325804158</c:v>
                </c:pt>
                <c:pt idx="34">
                  <c:v>77.983027947084281</c:v>
                </c:pt>
                <c:pt idx="35">
                  <c:v>80.613062825646907</c:v>
                </c:pt>
                <c:pt idx="36">
                  <c:v>79.290970719908387</c:v>
                </c:pt>
                <c:pt idx="37">
                  <c:v>84.390471882108983</c:v>
                </c:pt>
                <c:pt idx="38">
                  <c:v>89.225614837192438</c:v>
                </c:pt>
                <c:pt idx="39">
                  <c:v>88.87310449027504</c:v>
                </c:pt>
                <c:pt idx="40">
                  <c:v>90.215988630096334</c:v>
                </c:pt>
                <c:pt idx="41">
                  <c:v>89.633249361080601</c:v>
                </c:pt>
                <c:pt idx="42">
                  <c:v>81.492063271408981</c:v>
                </c:pt>
                <c:pt idx="43">
                  <c:v>80.620643258201667</c:v>
                </c:pt>
                <c:pt idx="44">
                  <c:v>84.313494278782471</c:v>
                </c:pt>
                <c:pt idx="45">
                  <c:v>84.438412185301885</c:v>
                </c:pt>
                <c:pt idx="46">
                  <c:v>88.212400183315083</c:v>
                </c:pt>
                <c:pt idx="47">
                  <c:v>85.662515951854715</c:v>
                </c:pt>
                <c:pt idx="48">
                  <c:v>85.182267957615963</c:v>
                </c:pt>
                <c:pt idx="49">
                  <c:v>89.828849078299257</c:v>
                </c:pt>
                <c:pt idx="50">
                  <c:v>91.567627281895369</c:v>
                </c:pt>
                <c:pt idx="51">
                  <c:v>90.688529308254857</c:v>
                </c:pt>
                <c:pt idx="52">
                  <c:v>87.840671734437024</c:v>
                </c:pt>
                <c:pt idx="53">
                  <c:v>88.228638033577994</c:v>
                </c:pt>
                <c:pt idx="54">
                  <c:v>93.667958374295395</c:v>
                </c:pt>
                <c:pt idx="55">
                  <c:v>94.432142406706575</c:v>
                </c:pt>
                <c:pt idx="56">
                  <c:v>90.28856837899464</c:v>
                </c:pt>
                <c:pt idx="57">
                  <c:v>85.428587177056784</c:v>
                </c:pt>
                <c:pt idx="58">
                  <c:v>86.635753261941005</c:v>
                </c:pt>
                <c:pt idx="59">
                  <c:v>84.632427271169647</c:v>
                </c:pt>
                <c:pt idx="60">
                  <c:v>88.47496169117241</c:v>
                </c:pt>
                <c:pt idx="61">
                  <c:v>90.423928048476157</c:v>
                </c:pt>
                <c:pt idx="62">
                  <c:v>89.818804653517958</c:v>
                </c:pt>
                <c:pt idx="63">
                  <c:v>96.273787154451355</c:v>
                </c:pt>
                <c:pt idx="64">
                  <c:v>95.79999797820868</c:v>
                </c:pt>
                <c:pt idx="65">
                  <c:v>96.076002041842386</c:v>
                </c:pt>
                <c:pt idx="66">
                  <c:v>94.492427782320163</c:v>
                </c:pt>
                <c:pt idx="67">
                  <c:v>94.247283561822456</c:v>
                </c:pt>
                <c:pt idx="68">
                  <c:v>100.11292333995083</c:v>
                </c:pt>
                <c:pt idx="69">
                  <c:v>94.299239931022129</c:v>
                </c:pt>
                <c:pt idx="70">
                  <c:v>92.724124137087131</c:v>
                </c:pt>
                <c:pt idx="71">
                  <c:v>91.372389860076254</c:v>
                </c:pt>
                <c:pt idx="72">
                  <c:v>99.228269973141522</c:v>
                </c:pt>
                <c:pt idx="73">
                  <c:v>96.399260620852459</c:v>
                </c:pt>
                <c:pt idx="74">
                  <c:v>102.82711679309392</c:v>
                </c:pt>
                <c:pt idx="75">
                  <c:v>103.45338492755958</c:v>
                </c:pt>
                <c:pt idx="76">
                  <c:v>103.65222877283416</c:v>
                </c:pt>
                <c:pt idx="77">
                  <c:v>103.28669759432012</c:v>
                </c:pt>
                <c:pt idx="78">
                  <c:v>102.61262441961685</c:v>
                </c:pt>
                <c:pt idx="79">
                  <c:v>98.978086701941223</c:v>
                </c:pt>
                <c:pt idx="80">
                  <c:v>91.306368241878786</c:v>
                </c:pt>
                <c:pt idx="81">
                  <c:v>91.326510416940877</c:v>
                </c:pt>
                <c:pt idx="82">
                  <c:v>91.503597604734466</c:v>
                </c:pt>
                <c:pt idx="83">
                  <c:v>88.779497868134527</c:v>
                </c:pt>
                <c:pt idx="84">
                  <c:v>87.76445316254221</c:v>
                </c:pt>
                <c:pt idx="85">
                  <c:v>87.096868746984086</c:v>
                </c:pt>
                <c:pt idx="86">
                  <c:v>87.612818206587448</c:v>
                </c:pt>
                <c:pt idx="87">
                  <c:v>91.827947618709217</c:v>
                </c:pt>
                <c:pt idx="88">
                  <c:v>94.745960524536969</c:v>
                </c:pt>
                <c:pt idx="89">
                  <c:v>89.576368051432937</c:v>
                </c:pt>
                <c:pt idx="90">
                  <c:v>89.018102912131681</c:v>
                </c:pt>
                <c:pt idx="91">
                  <c:v>89.083126057922627</c:v>
                </c:pt>
                <c:pt idx="92">
                  <c:v>87.710226039893726</c:v>
                </c:pt>
                <c:pt idx="93">
                  <c:v>85.168907978477407</c:v>
                </c:pt>
                <c:pt idx="94">
                  <c:v>85.128772889260759</c:v>
                </c:pt>
                <c:pt idx="95">
                  <c:v>83.911004657420349</c:v>
                </c:pt>
                <c:pt idx="96">
                  <c:v>83.966994731266894</c:v>
                </c:pt>
                <c:pt idx="97">
                  <c:v>89.476581592042876</c:v>
                </c:pt>
                <c:pt idx="98">
                  <c:v>94.135116857011838</c:v>
                </c:pt>
                <c:pt idx="99">
                  <c:v>95.161813368870256</c:v>
                </c:pt>
                <c:pt idx="100">
                  <c:v>99.399378229110411</c:v>
                </c:pt>
                <c:pt idx="101">
                  <c:v>97.715915079103681</c:v>
                </c:pt>
                <c:pt idx="102">
                  <c:v>96.300832253033605</c:v>
                </c:pt>
                <c:pt idx="103">
                  <c:v>96.235554069510599</c:v>
                </c:pt>
                <c:pt idx="104">
                  <c:v>94.781256953062623</c:v>
                </c:pt>
                <c:pt idx="105">
                  <c:v>89.459577123534046</c:v>
                </c:pt>
                <c:pt idx="106">
                  <c:v>88.019596054660283</c:v>
                </c:pt>
                <c:pt idx="107">
                  <c:v>85.743524650912974</c:v>
                </c:pt>
                <c:pt idx="108">
                  <c:v>87.603833030719514</c:v>
                </c:pt>
                <c:pt idx="109">
                  <c:v>89.972812105364667</c:v>
                </c:pt>
                <c:pt idx="110">
                  <c:v>89.673614282174412</c:v>
                </c:pt>
                <c:pt idx="111">
                  <c:v>93.027503644182545</c:v>
                </c:pt>
                <c:pt idx="112">
                  <c:v>92.060303539493546</c:v>
                </c:pt>
                <c:pt idx="113">
                  <c:v>86.720848108300089</c:v>
                </c:pt>
                <c:pt idx="114">
                  <c:v>82.894312259545387</c:v>
                </c:pt>
                <c:pt idx="115">
                  <c:v>83.957794766931386</c:v>
                </c:pt>
                <c:pt idx="116">
                  <c:v>82.754834194672753</c:v>
                </c:pt>
                <c:pt idx="117">
                  <c:v>78.425065641687041</c:v>
                </c:pt>
                <c:pt idx="118">
                  <c:v>75.627148398774011</c:v>
                </c:pt>
                <c:pt idx="119">
                  <c:v>77.73290578174759</c:v>
                </c:pt>
                <c:pt idx="120">
                  <c:v>80.538148338200102</c:v>
                </c:pt>
                <c:pt idx="121">
                  <c:v>83.138931458758805</c:v>
                </c:pt>
                <c:pt idx="122">
                  <c:v>80.408566838021187</c:v>
                </c:pt>
                <c:pt idx="123">
                  <c:v>78.455815693592186</c:v>
                </c:pt>
                <c:pt idx="124">
                  <c:v>77.867919666492284</c:v>
                </c:pt>
                <c:pt idx="125">
                  <c:v>75.324736240872895</c:v>
                </c:pt>
                <c:pt idx="126">
                  <c:v>73.217412970341044</c:v>
                </c:pt>
                <c:pt idx="127">
                  <c:v>71.160991655664716</c:v>
                </c:pt>
                <c:pt idx="128">
                  <c:v>66.250032500055994</c:v>
                </c:pt>
                <c:pt idx="129">
                  <c:v>64.030483722454349</c:v>
                </c:pt>
                <c:pt idx="130">
                  <c:v>62.833600168610417</c:v>
                </c:pt>
                <c:pt idx="131">
                  <c:v>62.056105611955608</c:v>
                </c:pt>
                <c:pt idx="132">
                  <c:v>61.138174423889616</c:v>
                </c:pt>
                <c:pt idx="133">
                  <c:v>55.84297113171165</c:v>
                </c:pt>
                <c:pt idx="134">
                  <c:v>60.232610309924368</c:v>
                </c:pt>
                <c:pt idx="135">
                  <c:v>55.934592264529627</c:v>
                </c:pt>
                <c:pt idx="136">
                  <c:v>54.347081288819211</c:v>
                </c:pt>
                <c:pt idx="137">
                  <c:v>58.740353596882827</c:v>
                </c:pt>
                <c:pt idx="138">
                  <c:v>57.325243642478135</c:v>
                </c:pt>
                <c:pt idx="139">
                  <c:v>63.725816340760666</c:v>
                </c:pt>
                <c:pt idx="140">
                  <c:v>64.689714361580698</c:v>
                </c:pt>
                <c:pt idx="141">
                  <c:v>60.043256502486088</c:v>
                </c:pt>
                <c:pt idx="142">
                  <c:v>58.624114722429447</c:v>
                </c:pt>
                <c:pt idx="143">
                  <c:v>62.741416691075258</c:v>
                </c:pt>
                <c:pt idx="144">
                  <c:v>63.388866202006611</c:v>
                </c:pt>
                <c:pt idx="145">
                  <c:v>73.91993945442178</c:v>
                </c:pt>
                <c:pt idx="146">
                  <c:v>77.439109569980232</c:v>
                </c:pt>
                <c:pt idx="147">
                  <c:v>83.240328807963166</c:v>
                </c:pt>
                <c:pt idx="148">
                  <c:v>86.982363970968336</c:v>
                </c:pt>
                <c:pt idx="149">
                  <c:v>85.660344467263201</c:v>
                </c:pt>
                <c:pt idx="150">
                  <c:v>87.022212841498245</c:v>
                </c:pt>
                <c:pt idx="151">
                  <c:v>86.805432106957028</c:v>
                </c:pt>
                <c:pt idx="152">
                  <c:v>82.303141661470022</c:v>
                </c:pt>
                <c:pt idx="153">
                  <c:v>83.875684649496321</c:v>
                </c:pt>
                <c:pt idx="154">
                  <c:v>77.748361652685503</c:v>
                </c:pt>
                <c:pt idx="155">
                  <c:v>78.724733902584148</c:v>
                </c:pt>
                <c:pt idx="156">
                  <c:v>81.644444899748251</c:v>
                </c:pt>
                <c:pt idx="157">
                  <c:v>92.903168787903951</c:v>
                </c:pt>
                <c:pt idx="158">
                  <c:v>94.579714496823215</c:v>
                </c:pt>
                <c:pt idx="159">
                  <c:v>92.094807564392511</c:v>
                </c:pt>
                <c:pt idx="160">
                  <c:v>88.960797761094923</c:v>
                </c:pt>
                <c:pt idx="161">
                  <c:v>82.509025719691948</c:v>
                </c:pt>
                <c:pt idx="162">
                  <c:v>76.021113329993597</c:v>
                </c:pt>
                <c:pt idx="163">
                  <c:v>71.206341013164916</c:v>
                </c:pt>
                <c:pt idx="164">
                  <c:v>69.844465516088192</c:v>
                </c:pt>
                <c:pt idx="165">
                  <c:v>66.169736164395658</c:v>
                </c:pt>
                <c:pt idx="166">
                  <c:v>72.052738826297968</c:v>
                </c:pt>
                <c:pt idx="167">
                  <c:v>70.487728538461212</c:v>
                </c:pt>
                <c:pt idx="168">
                  <c:v>73.287769518298006</c:v>
                </c:pt>
                <c:pt idx="169">
                  <c:v>81.00208131868699</c:v>
                </c:pt>
                <c:pt idx="170">
                  <c:v>86.572173414149248</c:v>
                </c:pt>
                <c:pt idx="171">
                  <c:v>85.023412649375544</c:v>
                </c:pt>
                <c:pt idx="172">
                  <c:v>86.78045789255664</c:v>
                </c:pt>
                <c:pt idx="173">
                  <c:v>81.072098692903552</c:v>
                </c:pt>
                <c:pt idx="174">
                  <c:v>80.682258119897611</c:v>
                </c:pt>
                <c:pt idx="175">
                  <c:v>83.251287547040121</c:v>
                </c:pt>
                <c:pt idx="176">
                  <c:v>80.981386293475751</c:v>
                </c:pt>
                <c:pt idx="177">
                  <c:v>81.45035598937632</c:v>
                </c:pt>
                <c:pt idx="178">
                  <c:v>80.651191331032052</c:v>
                </c:pt>
                <c:pt idx="179">
                  <c:v>84.784355181803363</c:v>
                </c:pt>
                <c:pt idx="180">
                  <c:v>91.756634836670912</c:v>
                </c:pt>
                <c:pt idx="181">
                  <c:v>95.014252320952565</c:v>
                </c:pt>
                <c:pt idx="182">
                  <c:v>95.764126940510423</c:v>
                </c:pt>
                <c:pt idx="183">
                  <c:v>96.619812700319329</c:v>
                </c:pt>
                <c:pt idx="184">
                  <c:v>101.38566732061041</c:v>
                </c:pt>
                <c:pt idx="185">
                  <c:v>92.296256804007655</c:v>
                </c:pt>
                <c:pt idx="186">
                  <c:v>95.106751282695143</c:v>
                </c:pt>
                <c:pt idx="187">
                  <c:v>100.97221270498839</c:v>
                </c:pt>
                <c:pt idx="188">
                  <c:v>85.971950296419976</c:v>
                </c:pt>
                <c:pt idx="189">
                  <c:v>86.084673305142474</c:v>
                </c:pt>
                <c:pt idx="190">
                  <c:v>90.562394124221228</c:v>
                </c:pt>
                <c:pt idx="191">
                  <c:v>98.081126657752364</c:v>
                </c:pt>
                <c:pt idx="192">
                  <c:v>100.09405963690642</c:v>
                </c:pt>
                <c:pt idx="193">
                  <c:v>97.880004285225382</c:v>
                </c:pt>
                <c:pt idx="194">
                  <c:v>105.04120883512316</c:v>
                </c:pt>
                <c:pt idx="195">
                  <c:v>103.96573729363399</c:v>
                </c:pt>
                <c:pt idx="196">
                  <c:v>108.49224321552288</c:v>
                </c:pt>
                <c:pt idx="197">
                  <c:v>98.412516057799493</c:v>
                </c:pt>
                <c:pt idx="198">
                  <c:v>108.45614466537423</c:v>
                </c:pt>
                <c:pt idx="199">
                  <c:v>97.856340140122754</c:v>
                </c:pt>
                <c:pt idx="200">
                  <c:v>94.774944765308078</c:v>
                </c:pt>
                <c:pt idx="201">
                  <c:v>94.329901005923958</c:v>
                </c:pt>
                <c:pt idx="202">
                  <c:v>90.166453310693512</c:v>
                </c:pt>
                <c:pt idx="203">
                  <c:v>95.506175910559747</c:v>
                </c:pt>
                <c:pt idx="204">
                  <c:v>96.589879115925157</c:v>
                </c:pt>
              </c:numCache>
            </c:numRef>
          </c:val>
        </c:ser>
        <c:ser>
          <c:idx val="2"/>
          <c:order val="2"/>
          <c:tx>
            <c:strRef>
              <c:f>Holt!$K$24</c:f>
              <c:strCache>
                <c:ptCount val="1"/>
                <c:pt idx="0">
                  <c:v>≈L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Holt!$K$25:$K$229</c:f>
              <c:numCache>
                <c:formatCode>General</c:formatCode>
                <c:ptCount val="205"/>
                <c:pt idx="204">
                  <c:v>89.052093444190945</c:v>
                </c:pt>
              </c:numCache>
            </c:numRef>
          </c:val>
        </c:ser>
        <c:ser>
          <c:idx val="3"/>
          <c:order val="3"/>
          <c:tx>
            <c:strRef>
              <c:f>Holt!$L$24</c:f>
              <c:strCache>
                <c:ptCount val="1"/>
                <c:pt idx="0">
                  <c:v>≈U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Holt!$L$25:$L$229</c:f>
              <c:numCache>
                <c:formatCode>General</c:formatCode>
                <c:ptCount val="205"/>
                <c:pt idx="204">
                  <c:v>104.12766478765937</c:v>
                </c:pt>
              </c:numCache>
            </c:numRef>
          </c:val>
        </c:ser>
        <c:marker val="1"/>
        <c:axId val="161770880"/>
        <c:axId val="49517696"/>
      </c:lineChart>
      <c:catAx>
        <c:axId val="16177088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517696"/>
        <c:crosses val="autoZero"/>
        <c:auto val="1"/>
        <c:lblAlgn val="ctr"/>
        <c:lblOffset val="100"/>
        <c:tickLblSkip val="12"/>
        <c:tickMarkSkip val="1"/>
      </c:catAx>
      <c:valAx>
        <c:axId val="4951769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77088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2646341037569306"/>
          <c:y val="0.89146892665967459"/>
          <c:w val="0.61184851224310055"/>
          <c:h val="8.4535846493589833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87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Trend and Cycle</a:t>
            </a:r>
          </a:p>
        </c:rich>
      </c:tx>
      <c:layout>
        <c:manualLayout>
          <c:xMode val="edge"/>
          <c:yMode val="edge"/>
          <c:x val="0.37933715761212422"/>
          <c:y val="3.75177467368903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7.1360455392379812E-2"/>
          <c:y val="0.24386535378978705"/>
          <c:w val="0.84693593110429721"/>
          <c:h val="0.5702697504007328"/>
        </c:manualLayout>
      </c:layout>
      <c:lineChart>
        <c:grouping val="standard"/>
        <c:ser>
          <c:idx val="0"/>
          <c:order val="0"/>
          <c:tx>
            <c:strRef>
              <c:f>Holt!$I$24</c:f>
              <c:strCache>
                <c:ptCount val="1"/>
                <c:pt idx="0">
                  <c:v>Trend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Holt!$D$25:$D$229</c:f>
              <c:numCache>
                <c:formatCode>General</c:formatCode>
                <c:ptCount val="2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</c:numCache>
            </c:numRef>
          </c:cat>
          <c:val>
            <c:numRef>
              <c:f>Holt!$I$25:$I$228</c:f>
              <c:numCache>
                <c:formatCode>General</c:formatCode>
                <c:ptCount val="204"/>
                <c:pt idx="0">
                  <c:v>#N/A</c:v>
                </c:pt>
                <c:pt idx="1">
                  <c:v>0.20048446524417513</c:v>
                </c:pt>
                <c:pt idx="2">
                  <c:v>-0.56039379263458267</c:v>
                </c:pt>
                <c:pt idx="3">
                  <c:v>-8.8078838488498915E-2</c:v>
                </c:pt>
                <c:pt idx="4">
                  <c:v>-0.71252058342407587</c:v>
                </c:pt>
                <c:pt idx="5">
                  <c:v>-0.98993723843751591</c:v>
                </c:pt>
                <c:pt idx="6">
                  <c:v>-1.3431381708812777</c:v>
                </c:pt>
                <c:pt idx="7">
                  <c:v>-1.1916157233296416</c:v>
                </c:pt>
                <c:pt idx="8">
                  <c:v>-2.02208766556162</c:v>
                </c:pt>
                <c:pt idx="9">
                  <c:v>1.3326651024908753</c:v>
                </c:pt>
                <c:pt idx="10">
                  <c:v>1.706802162363672</c:v>
                </c:pt>
                <c:pt idx="11">
                  <c:v>-0.5539429386621707</c:v>
                </c:pt>
                <c:pt idx="12">
                  <c:v>0.21203582268283142</c:v>
                </c:pt>
                <c:pt idx="13">
                  <c:v>0.14504278598878337</c:v>
                </c:pt>
                <c:pt idx="14">
                  <c:v>-1.0827126806102267</c:v>
                </c:pt>
                <c:pt idx="15">
                  <c:v>-1.9712761344784373</c:v>
                </c:pt>
                <c:pt idx="16">
                  <c:v>-0.19491035389511979</c:v>
                </c:pt>
                <c:pt idx="17">
                  <c:v>-0.10465022232798016</c:v>
                </c:pt>
                <c:pt idx="18">
                  <c:v>1.9746243830806598</c:v>
                </c:pt>
                <c:pt idx="19">
                  <c:v>1.0228909250642573</c:v>
                </c:pt>
                <c:pt idx="20">
                  <c:v>0.69983315125523682</c:v>
                </c:pt>
                <c:pt idx="21">
                  <c:v>-0.41921121797507654</c:v>
                </c:pt>
                <c:pt idx="22">
                  <c:v>-5.5591413536736925E-2</c:v>
                </c:pt>
                <c:pt idx="23">
                  <c:v>-0.12507064010410945</c:v>
                </c:pt>
                <c:pt idx="24">
                  <c:v>0.93873438546156618</c:v>
                </c:pt>
                <c:pt idx="25">
                  <c:v>2.8793191952880153</c:v>
                </c:pt>
                <c:pt idx="26">
                  <c:v>1.4501038941681412</c:v>
                </c:pt>
                <c:pt idx="27">
                  <c:v>1.2231152881031551</c:v>
                </c:pt>
                <c:pt idx="28">
                  <c:v>0.81330959485328491</c:v>
                </c:pt>
                <c:pt idx="29">
                  <c:v>-8.1474211518250877E-2</c:v>
                </c:pt>
                <c:pt idx="30">
                  <c:v>0.79907327203010137</c:v>
                </c:pt>
                <c:pt idx="31">
                  <c:v>2.0495340581189536</c:v>
                </c:pt>
                <c:pt idx="32">
                  <c:v>2.431393952468742</c:v>
                </c:pt>
                <c:pt idx="33">
                  <c:v>-2.1430576963214336</c:v>
                </c:pt>
                <c:pt idx="34">
                  <c:v>4.3674203503865971E-2</c:v>
                </c:pt>
                <c:pt idx="35">
                  <c:v>-0.47235530120905717</c:v>
                </c:pt>
                <c:pt idx="36">
                  <c:v>1.6895192837429502</c:v>
                </c:pt>
                <c:pt idx="37">
                  <c:v>2.5333034950903528</c:v>
                </c:pt>
                <c:pt idx="38">
                  <c:v>0.97287094703568378</c:v>
                </c:pt>
                <c:pt idx="39">
                  <c:v>0.92304375655747095</c:v>
                </c:pt>
                <c:pt idx="40">
                  <c:v>0.18562863361322182</c:v>
                </c:pt>
                <c:pt idx="41">
                  <c:v>-2.9449739069277463</c:v>
                </c:pt>
                <c:pt idx="42">
                  <c:v>-1.6071590365249697</c:v>
                </c:pt>
                <c:pt idx="43">
                  <c:v>0.67221302312566655</c:v>
                </c:pt>
                <c:pt idx="44">
                  <c:v>0.33934618149161594</c:v>
                </c:pt>
                <c:pt idx="45">
                  <c:v>1.5505611551372722</c:v>
                </c:pt>
                <c:pt idx="46">
                  <c:v>-0.27206533170515157</c:v>
                </c:pt>
                <c:pt idx="47">
                  <c:v>-0.29704812558744853</c:v>
                </c:pt>
                <c:pt idx="48">
                  <c:v>1.5975712666258226</c:v>
                </c:pt>
                <c:pt idx="49">
                  <c:v>1.3424008397164728</c:v>
                </c:pt>
                <c:pt idx="50">
                  <c:v>0.25821529259773524</c:v>
                </c:pt>
                <c:pt idx="51">
                  <c:v>-0.94595513627864558</c:v>
                </c:pt>
                <c:pt idx="52">
                  <c:v>-0.26800421036295302</c:v>
                </c:pt>
                <c:pt idx="53">
                  <c:v>1.9048672120266412</c:v>
                </c:pt>
                <c:pt idx="54">
                  <c:v>1.114074703728968</c:v>
                </c:pt>
                <c:pt idx="55">
                  <c:v>-1.0545967588044038</c:v>
                </c:pt>
                <c:pt idx="56">
                  <c:v>-2.2658670559516811</c:v>
                </c:pt>
                <c:pt idx="57">
                  <c:v>-0.53868249177617544</c:v>
                </c:pt>
                <c:pt idx="58">
                  <c:v>-0.9793143085953262</c:v>
                </c:pt>
                <c:pt idx="59">
                  <c:v>1.0014303469797212</c:v>
                </c:pt>
                <c:pt idx="60">
                  <c:v>1.1607531434391714</c:v>
                </c:pt>
                <c:pt idx="61">
                  <c:v>0.28089116441713785</c:v>
                </c:pt>
                <c:pt idx="62">
                  <c:v>2.5215434861377624</c:v>
                </c:pt>
                <c:pt idx="63">
                  <c:v>0.92267040399956324</c:v>
                </c:pt>
                <c:pt idx="64">
                  <c:v>0.50463794246643223</c:v>
                </c:pt>
                <c:pt idx="65">
                  <c:v>-0.36867581458228982</c:v>
                </c:pt>
                <c:pt idx="66">
                  <c:v>-0.2517644409153964</c:v>
                </c:pt>
                <c:pt idx="67">
                  <c:v>2.0703952752323915</c:v>
                </c:pt>
                <c:pt idx="68">
                  <c:v>-1.2586141933850938</c:v>
                </c:pt>
                <c:pt idx="69">
                  <c:v>-1.133870987675613</c:v>
                </c:pt>
                <c:pt idx="70">
                  <c:v>-0.99648905236253005</c:v>
                </c:pt>
                <c:pt idx="71">
                  <c:v>2.4856000092658865</c:v>
                </c:pt>
                <c:pt idx="72">
                  <c:v>3.1635460948820637E-2</c:v>
                </c:pt>
                <c:pt idx="73">
                  <c:v>2.4028479200767969</c:v>
                </c:pt>
                <c:pt idx="74">
                  <c:v>1.2798106555800084</c:v>
                </c:pt>
                <c:pt idx="75">
                  <c:v>0.63158378436007556</c:v>
                </c:pt>
                <c:pt idx="76">
                  <c:v>0.13935510161624987</c:v>
                </c:pt>
                <c:pt idx="77">
                  <c:v>-0.18981089327006151</c:v>
                </c:pt>
                <c:pt idx="78">
                  <c:v>-1.4335710465252551</c:v>
                </c:pt>
                <c:pt idx="79">
                  <c:v>-3.4760532589764868</c:v>
                </c:pt>
                <c:pt idx="80">
                  <c:v>-1.5072075275662475</c:v>
                </c:pt>
                <c:pt idx="81">
                  <c:v>-0.59094866828318193</c:v>
                </c:pt>
                <c:pt idx="82">
                  <c:v>-1.2699817308549923</c:v>
                </c:pt>
                <c:pt idx="83">
                  <c:v>-0.93066091523467498</c:v>
                </c:pt>
                <c:pt idx="84">
                  <c:v>-0.65365979106518401</c:v>
                </c:pt>
                <c:pt idx="85">
                  <c:v>-9.3068280538706152E-2</c:v>
                </c:pt>
                <c:pt idx="86">
                  <c:v>1.5260966020367481</c:v>
                </c:pt>
                <c:pt idx="87">
                  <c:v>1.7495457735127125</c:v>
                </c:pt>
                <c:pt idx="88">
                  <c:v>-1.1590332731466031</c:v>
                </c:pt>
                <c:pt idx="89">
                  <c:v>-0.71254222457507521</c:v>
                </c:pt>
                <c:pt idx="90">
                  <c:v>-0.28632364892761564</c:v>
                </c:pt>
                <c:pt idx="91">
                  <c:v>-0.63503615611704056</c:v>
                </c:pt>
                <c:pt idx="92">
                  <c:v>-1.22125782507411</c:v>
                </c:pt>
                <c:pt idx="93">
                  <c:v>-0.54708151481045109</c:v>
                </c:pt>
                <c:pt idx="94">
                  <c:v>-0.69100332022698263</c:v>
                </c:pt>
                <c:pt idx="95">
                  <c:v>-0.28029540083641713</c:v>
                </c:pt>
                <c:pt idx="96">
                  <c:v>1.9256275047335623</c:v>
                </c:pt>
                <c:pt idx="97">
                  <c:v>2.5705475298859968</c:v>
                </c:pt>
                <c:pt idx="98">
                  <c:v>1.5017144857602869</c:v>
                </c:pt>
                <c:pt idx="99">
                  <c:v>2.2293635153612801</c:v>
                </c:pt>
                <c:pt idx="100">
                  <c:v>0.34574911761345045</c:v>
                </c:pt>
                <c:pt idx="101">
                  <c:v>-0.37528801306105375</c:v>
                </c:pt>
                <c:pt idx="102">
                  <c:v>-0.18779430364454819</c:v>
                </c:pt>
                <c:pt idx="103">
                  <c:v>-0.62235502199505488</c:v>
                </c:pt>
                <c:pt idx="104">
                  <c:v>-2.2491183361221698</c:v>
                </c:pt>
                <c:pt idx="105">
                  <c:v>-1.5152582282314186</c:v>
                </c:pt>
                <c:pt idx="106">
                  <c:v>-1.5062304024068218</c:v>
                </c:pt>
                <c:pt idx="107">
                  <c:v>3.5085547563284414E-2</c:v>
                </c:pt>
                <c:pt idx="108">
                  <c:v>0.89577491517512586</c:v>
                </c:pt>
                <c:pt idx="109">
                  <c:v>0.27913100204770191</c:v>
                </c:pt>
                <c:pt idx="110">
                  <c:v>1.3681828671106882</c:v>
                </c:pt>
                <c:pt idx="111">
                  <c:v>0.23670462516162491</c:v>
                </c:pt>
                <c:pt idx="112">
                  <c:v>-1.8813889150710603</c:v>
                </c:pt>
                <c:pt idx="113">
                  <c:v>-2.2420385212206924</c:v>
                </c:pt>
                <c:pt idx="114">
                  <c:v>-0.58170253719845799</c:v>
                </c:pt>
                <c:pt idx="115">
                  <c:v>-0.70058585467255663</c:v>
                </c:pt>
                <c:pt idx="116">
                  <c:v>-1.9145405318136515</c:v>
                </c:pt>
                <c:pt idx="117">
                  <c:v>-1.874174266033529</c:v>
                </c:pt>
                <c:pt idx="118">
                  <c:v>-3.4019525810838336E-2</c:v>
                </c:pt>
                <c:pt idx="119">
                  <c:v>1.0278098101489048</c:v>
                </c:pt>
                <c:pt idx="120">
                  <c:v>1.4145109317080089</c:v>
                </c:pt>
                <c:pt idx="121">
                  <c:v>-0.39842910664415715</c:v>
                </c:pt>
                <c:pt idx="122">
                  <c:v>-0.89940142782229782</c:v>
                </c:pt>
                <c:pt idx="123">
                  <c:v>-0.61042038775650531</c:v>
                </c:pt>
                <c:pt idx="124">
                  <c:v>-1.2112247844425583</c:v>
                </c:pt>
                <c:pt idx="125">
                  <c:v>-1.3110283305332164</c:v>
                </c:pt>
                <c:pt idx="126">
                  <c:v>-1.3355989302992977</c:v>
                </c:pt>
                <c:pt idx="127">
                  <c:v>-2.4072611915822328</c:v>
                </c:pt>
                <c:pt idx="128">
                  <c:v>-1.8739136721085266</c:v>
                </c:pt>
                <c:pt idx="129">
                  <c:v>-1.2614095402048289</c:v>
                </c:pt>
                <c:pt idx="130">
                  <c:v>-0.83863451832657554</c:v>
                </c:pt>
                <c:pt idx="131">
                  <c:v>-0.70660641215849052</c:v>
                </c:pt>
                <c:pt idx="132">
                  <c:v>-2.275990344438636</c:v>
                </c:pt>
                <c:pt idx="133">
                  <c:v>0.6397466601183448</c:v>
                </c:pt>
                <c:pt idx="134">
                  <c:v>-1.3186884220420525</c:v>
                </c:pt>
                <c:pt idx="135">
                  <c:v>-1.1646553540738731</c:v>
                </c:pt>
                <c:pt idx="136">
                  <c:v>1.1253623799940484</c:v>
                </c:pt>
                <c:pt idx="137">
                  <c:v>-3.5580802867050232E-2</c:v>
                </c:pt>
                <c:pt idx="138">
                  <c:v>2.3634178232055145</c:v>
                </c:pt>
                <c:pt idx="139">
                  <c:v>1.3881169752677196</c:v>
                </c:pt>
                <c:pt idx="140">
                  <c:v>-1.1220910631525827</c:v>
                </c:pt>
                <c:pt idx="141">
                  <c:v>-1.0164095093556293</c:v>
                </c:pt>
                <c:pt idx="142">
                  <c:v>1.0873898454363675</c:v>
                </c:pt>
                <c:pt idx="143">
                  <c:v>0.71447097890513678</c:v>
                </c:pt>
                <c:pt idx="144">
                  <c:v>4.2254505828779418</c:v>
                </c:pt>
                <c:pt idx="145">
                  <c:v>3.1492261935315744</c:v>
                </c:pt>
                <c:pt idx="146">
                  <c:v>3.5284370982064104</c:v>
                </c:pt>
                <c:pt idx="147">
                  <c:v>2.9283348350865097</c:v>
                </c:pt>
                <c:pt idx="148">
                  <c:v>0.78466556510235363</c:v>
                </c:pt>
                <c:pt idx="149">
                  <c:v>0.84808899857648057</c:v>
                </c:pt>
                <c:pt idx="150">
                  <c:v>0.28898404822988533</c:v>
                </c:pt>
                <c:pt idx="151">
                  <c:v>-1.547456200417884</c:v>
                </c:pt>
                <c:pt idx="152">
                  <c:v>-8.9833359578023353E-2</c:v>
                </c:pt>
                <c:pt idx="153">
                  <c:v>-2.3165075478352786</c:v>
                </c:pt>
                <c:pt idx="154">
                  <c:v>-0.64652905313700681</c:v>
                </c:pt>
                <c:pt idx="155">
                  <c:v>0.80345301111204392</c:v>
                </c:pt>
                <c:pt idx="156">
                  <c:v>4.5346729341957923</c:v>
                </c:pt>
                <c:pt idx="157">
                  <c:v>2.599115799184295</c:v>
                </c:pt>
                <c:pt idx="158">
                  <c:v>0.20899377860295809</c:v>
                </c:pt>
                <c:pt idx="159">
                  <c:v>-1.0737586155974106</c:v>
                </c:pt>
                <c:pt idx="160">
                  <c:v>-2.8658430636206198</c:v>
                </c:pt>
                <c:pt idx="161">
                  <c:v>-3.6601781367010533</c:v>
                </c:pt>
                <c:pt idx="162">
                  <c:v>-3.3844489247829022</c:v>
                </c:pt>
                <c:pt idx="163">
                  <c:v>-1.9809499593481523</c:v>
                </c:pt>
                <c:pt idx="164">
                  <c:v>-2.2289999233077307</c:v>
                </c:pt>
                <c:pt idx="165">
                  <c:v>1.215266170261069</c:v>
                </c:pt>
                <c:pt idx="166">
                  <c:v>-5.2119089106168914E-2</c:v>
                </c:pt>
                <c:pt idx="167">
                  <c:v>1.0179896192217317</c:v>
                </c:pt>
                <c:pt idx="168">
                  <c:v>3.3107940269340439</c:v>
                </c:pt>
                <c:pt idx="169">
                  <c:v>3.5129366546317478</c:v>
                </c:pt>
                <c:pt idx="170">
                  <c:v>0.9551327378594987</c:v>
                </c:pt>
                <c:pt idx="171">
                  <c:v>1.0692469515472514</c:v>
                </c:pt>
                <c:pt idx="172">
                  <c:v>-1.655719420697165</c:v>
                </c:pt>
                <c:pt idx="173">
                  <c:v>-0.86637481185089482</c:v>
                </c:pt>
                <c:pt idx="174">
                  <c:v>0.57731600385969328</c:v>
                </c:pt>
                <c:pt idx="175">
                  <c:v>-0.59209571563636199</c:v>
                </c:pt>
                <c:pt idx="176">
                  <c:v>-8.3702795804595623E-2</c:v>
                </c:pt>
                <c:pt idx="177">
                  <c:v>-0.33350177376273493</c:v>
                </c:pt>
                <c:pt idx="178">
                  <c:v>1.3908630428568474</c:v>
                </c:pt>
                <c:pt idx="179">
                  <c:v>3.1974804490299826</c:v>
                </c:pt>
                <c:pt idx="180">
                  <c:v>2.6040749958880527</c:v>
                </c:pt>
                <c:pt idx="181">
                  <c:v>1.4134367984010145</c:v>
                </c:pt>
                <c:pt idx="182">
                  <c:v>0.93394213999349629</c:v>
                </c:pt>
                <c:pt idx="183">
                  <c:v>2.1783073393976835</c:v>
                </c:pt>
                <c:pt idx="184">
                  <c:v>-2.4290918146111897</c:v>
                </c:pt>
                <c:pt idx="185">
                  <c:v>-1.3893440930877188E-2</c:v>
                </c:pt>
                <c:pt idx="186">
                  <c:v>2.1739815217276437</c:v>
                </c:pt>
                <c:pt idx="187">
                  <c:v>-4.627882824498343</c:v>
                </c:pt>
                <c:pt idx="188">
                  <c:v>-1.9747086362373398</c:v>
                </c:pt>
                <c:pt idx="189">
                  <c:v>0.80376807617134727</c:v>
                </c:pt>
                <c:pt idx="190">
                  <c:v>3.1447551676796346</c:v>
                </c:pt>
                <c:pt idx="191">
                  <c:v>2.1184838595107429</c:v>
                </c:pt>
                <c:pt idx="192">
                  <c:v>0.10022621914036334</c:v>
                </c:pt>
                <c:pt idx="193">
                  <c:v>2.7053024511869634</c:v>
                </c:pt>
                <c:pt idx="194">
                  <c:v>0.77911427409447742</c:v>
                </c:pt>
                <c:pt idx="195">
                  <c:v>2.0218814064189226</c:v>
                </c:pt>
                <c:pt idx="196">
                  <c:v>-2.86532886609423</c:v>
                </c:pt>
                <c:pt idx="197">
                  <c:v>2.4843788864099925</c:v>
                </c:pt>
                <c:pt idx="198">
                  <c:v>-2.8570939954990884</c:v>
                </c:pt>
                <c:pt idx="199">
                  <c:v>-2.3902541843906486</c:v>
                </c:pt>
                <c:pt idx="200">
                  <c:v>-1.2069666543909094</c:v>
                </c:pt>
                <c:pt idx="201">
                  <c:v>-2.0733794662608691</c:v>
                </c:pt>
                <c:pt idx="202">
                  <c:v>1.0811552348706148</c:v>
                </c:pt>
                <c:pt idx="203">
                  <c:v>0.87389810598472106</c:v>
                </c:pt>
              </c:numCache>
            </c:numRef>
          </c:val>
        </c:ser>
        <c:marker val="1"/>
        <c:axId val="50596864"/>
        <c:axId val="50610944"/>
      </c:lineChart>
      <c:lineChart>
        <c:grouping val="standard"/>
        <c:ser>
          <c:idx val="1"/>
          <c:order val="1"/>
          <c:tx>
            <c:strRef>
              <c:f>Holt!$J$24</c:f>
              <c:strCache>
                <c:ptCount val="1"/>
                <c:pt idx="0">
                  <c:v>Seaso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val>
            <c:numRef>
              <c:f>Holt!$J$25:$J$228</c:f>
              <c:numCache>
                <c:formatCode>General</c:formatCode>
                <c:ptCount val="204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</c:numCache>
            </c:numRef>
          </c:val>
        </c:ser>
        <c:marker val="1"/>
        <c:axId val="50612480"/>
        <c:axId val="50626560"/>
      </c:lineChart>
      <c:catAx>
        <c:axId val="5059686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610944"/>
        <c:crosses val="autoZero"/>
        <c:auto val="1"/>
        <c:lblAlgn val="ctr"/>
        <c:lblOffset val="100"/>
        <c:tickLblSkip val="11"/>
        <c:tickMarkSkip val="1"/>
      </c:catAx>
      <c:valAx>
        <c:axId val="5061094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596864"/>
        <c:crosses val="autoZero"/>
        <c:crossBetween val="between"/>
      </c:valAx>
      <c:catAx>
        <c:axId val="50612480"/>
        <c:scaling>
          <c:orientation val="minMax"/>
        </c:scaling>
        <c:delete val="1"/>
        <c:axPos val="b"/>
        <c:tickLblPos val="none"/>
        <c:crossAx val="50626560"/>
        <c:crosses val="autoZero"/>
        <c:auto val="1"/>
        <c:lblAlgn val="ctr"/>
        <c:lblOffset val="100"/>
      </c:catAx>
      <c:valAx>
        <c:axId val="50626560"/>
        <c:scaling>
          <c:orientation val="minMax"/>
        </c:scaling>
        <c:axPos val="r"/>
        <c:numFmt formatCode="General" sourceLinked="1"/>
        <c:majorTickMark val="cross"/>
        <c:tickLblPos val="nextTo"/>
        <c:spPr>
          <a:ln w="3175">
            <a:solidFill>
              <a:srgbClr val="3366FF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612480"/>
        <c:crosses val="max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5868018368275112"/>
          <c:y val="0.89667414701167847"/>
          <c:w val="0.27229647452355454"/>
          <c:h val="8.253904282115869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'Holt Winters'!$D$8</c:f>
          <c:strCache>
            <c:ptCount val="1"/>
            <c:pt idx="0">
              <c:v>Exponential Smoothing Forecast, 12/26/2005 10:22:52 AM</c:v>
            </c:pt>
          </c:strCache>
        </c:strRef>
      </c:tx>
      <c:layout>
        <c:manualLayout>
          <c:xMode val="edge"/>
          <c:yMode val="edge"/>
          <c:x val="0.12753593856728349"/>
          <c:y val="3.8659088377922791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12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9.5651953925462621E-2"/>
          <c:y val="0.32473634237455146"/>
          <c:w val="0.87680957765007406"/>
          <c:h val="0.40592042796818933"/>
        </c:manualLayout>
      </c:layout>
      <c:lineChart>
        <c:grouping val="standard"/>
        <c:ser>
          <c:idx val="0"/>
          <c:order val="0"/>
          <c:tx>
            <c:strRef>
              <c:f>'Holt Winters'!$E$24</c:f>
              <c:strCache>
                <c:ptCount val="1"/>
                <c:pt idx="0">
                  <c:v>Price</c:v>
                </c:pt>
              </c:strCache>
            </c:strRef>
          </c:tx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dPt>
            <c:idx val="203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204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cat>
            <c:numRef>
              <c:f>'Holt Winters'!$D$25:$D$229</c:f>
              <c:numCache>
                <c:formatCode>General</c:formatCode>
                <c:ptCount val="2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</c:numCache>
            </c:numRef>
          </c:cat>
          <c:val>
            <c:numRef>
              <c:f>'Holt Winters'!$E$25:$E$229</c:f>
              <c:numCache>
                <c:formatCode>General</c:formatCode>
                <c:ptCount val="205"/>
                <c:pt idx="0">
                  <c:v>71.06</c:v>
                </c:pt>
                <c:pt idx="1">
                  <c:v>71.47</c:v>
                </c:pt>
                <c:pt idx="2">
                  <c:v>70.06</c:v>
                </c:pt>
                <c:pt idx="3">
                  <c:v>70.31</c:v>
                </c:pt>
                <c:pt idx="4">
                  <c:v>68.75</c:v>
                </c:pt>
                <c:pt idx="5">
                  <c:v>67.08</c:v>
                </c:pt>
                <c:pt idx="6">
                  <c:v>64.8</c:v>
                </c:pt>
                <c:pt idx="7">
                  <c:v>63.12</c:v>
                </c:pt>
                <c:pt idx="8">
                  <c:v>59.44</c:v>
                </c:pt>
                <c:pt idx="9">
                  <c:v>63.94</c:v>
                </c:pt>
                <c:pt idx="10">
                  <c:v>66.62</c:v>
                </c:pt>
                <c:pt idx="11">
                  <c:v>64.12</c:v>
                </c:pt>
                <c:pt idx="12">
                  <c:v>65.12</c:v>
                </c:pt>
                <c:pt idx="13">
                  <c:v>65.25</c:v>
                </c:pt>
                <c:pt idx="14">
                  <c:v>62.72</c:v>
                </c:pt>
                <c:pt idx="15">
                  <c:v>59.15</c:v>
                </c:pt>
                <c:pt idx="16">
                  <c:v>60.19</c:v>
                </c:pt>
                <c:pt idx="17">
                  <c:v>60</c:v>
                </c:pt>
                <c:pt idx="18">
                  <c:v>64.5</c:v>
                </c:pt>
                <c:pt idx="19">
                  <c:v>65.25</c:v>
                </c:pt>
                <c:pt idx="20">
                  <c:v>66.13</c:v>
                </c:pt>
                <c:pt idx="21">
                  <c:v>64.7</c:v>
                </c:pt>
                <c:pt idx="22">
                  <c:v>64.94</c:v>
                </c:pt>
                <c:pt idx="23">
                  <c:v>64.680000000000007</c:v>
                </c:pt>
                <c:pt idx="24">
                  <c:v>66.88</c:v>
                </c:pt>
                <c:pt idx="25">
                  <c:v>72.599999999999994</c:v>
                </c:pt>
                <c:pt idx="26">
                  <c:v>73.66</c:v>
                </c:pt>
                <c:pt idx="27">
                  <c:v>75.430000000000007</c:v>
                </c:pt>
                <c:pt idx="28">
                  <c:v>76.38</c:v>
                </c:pt>
                <c:pt idx="29">
                  <c:v>75.63</c:v>
                </c:pt>
                <c:pt idx="30">
                  <c:v>77.53</c:v>
                </c:pt>
                <c:pt idx="31">
                  <c:v>81.5</c:v>
                </c:pt>
                <c:pt idx="32">
                  <c:v>85.4</c:v>
                </c:pt>
                <c:pt idx="33">
                  <c:v>78.81</c:v>
                </c:pt>
                <c:pt idx="34">
                  <c:v>80.709999999999994</c:v>
                </c:pt>
                <c:pt idx="35">
                  <c:v>79.5</c:v>
                </c:pt>
                <c:pt idx="36">
                  <c:v>83.66</c:v>
                </c:pt>
                <c:pt idx="37">
                  <c:v>88</c:v>
                </c:pt>
                <c:pt idx="38">
                  <c:v>88.3</c:v>
                </c:pt>
                <c:pt idx="39">
                  <c:v>89.75</c:v>
                </c:pt>
                <c:pt idx="40">
                  <c:v>89.5</c:v>
                </c:pt>
                <c:pt idx="41">
                  <c:v>82.8</c:v>
                </c:pt>
                <c:pt idx="42">
                  <c:v>81.5</c:v>
                </c:pt>
                <c:pt idx="43">
                  <c:v>84.1</c:v>
                </c:pt>
                <c:pt idx="44">
                  <c:v>84.25</c:v>
                </c:pt>
                <c:pt idx="45">
                  <c:v>87.5</c:v>
                </c:pt>
                <c:pt idx="46">
                  <c:v>85.7</c:v>
                </c:pt>
                <c:pt idx="47">
                  <c:v>85.33</c:v>
                </c:pt>
                <c:pt idx="48">
                  <c:v>89.13</c:v>
                </c:pt>
                <c:pt idx="49">
                  <c:v>90.88</c:v>
                </c:pt>
                <c:pt idx="50">
                  <c:v>90.5</c:v>
                </c:pt>
                <c:pt idx="51">
                  <c:v>88.25</c:v>
                </c:pt>
                <c:pt idx="52">
                  <c:v>88.4</c:v>
                </c:pt>
                <c:pt idx="53">
                  <c:v>92.83</c:v>
                </c:pt>
                <c:pt idx="54">
                  <c:v>93.83</c:v>
                </c:pt>
                <c:pt idx="55">
                  <c:v>90.7</c:v>
                </c:pt>
                <c:pt idx="56">
                  <c:v>86.5</c:v>
                </c:pt>
                <c:pt idx="57">
                  <c:v>87</c:v>
                </c:pt>
                <c:pt idx="58">
                  <c:v>85.1</c:v>
                </c:pt>
                <c:pt idx="59">
                  <c:v>88.08</c:v>
                </c:pt>
                <c:pt idx="60">
                  <c:v>89.85</c:v>
                </c:pt>
                <c:pt idx="61">
                  <c:v>89.63</c:v>
                </c:pt>
                <c:pt idx="62">
                  <c:v>95.13</c:v>
                </c:pt>
                <c:pt idx="63">
                  <c:v>95.25</c:v>
                </c:pt>
                <c:pt idx="64">
                  <c:v>95.8</c:v>
                </c:pt>
                <c:pt idx="65">
                  <c:v>94.63</c:v>
                </c:pt>
                <c:pt idx="66">
                  <c:v>94.38</c:v>
                </c:pt>
                <c:pt idx="67">
                  <c:v>99.2</c:v>
                </c:pt>
                <c:pt idx="68">
                  <c:v>94.75</c:v>
                </c:pt>
                <c:pt idx="69">
                  <c:v>93.3</c:v>
                </c:pt>
                <c:pt idx="70">
                  <c:v>91.88</c:v>
                </c:pt>
                <c:pt idx="71">
                  <c:v>98.17</c:v>
                </c:pt>
                <c:pt idx="72">
                  <c:v>96.25</c:v>
                </c:pt>
                <c:pt idx="73">
                  <c:v>101.75</c:v>
                </c:pt>
                <c:pt idx="74">
                  <c:v>102.75</c:v>
                </c:pt>
                <c:pt idx="75">
                  <c:v>103.3</c:v>
                </c:pt>
                <c:pt idx="76">
                  <c:v>103.19</c:v>
                </c:pt>
                <c:pt idx="77">
                  <c:v>102.69</c:v>
                </c:pt>
                <c:pt idx="78">
                  <c:v>99.63</c:v>
                </c:pt>
                <c:pt idx="79">
                  <c:v>92.94</c:v>
                </c:pt>
                <c:pt idx="80">
                  <c:v>92.19</c:v>
                </c:pt>
                <c:pt idx="81">
                  <c:v>91.85</c:v>
                </c:pt>
                <c:pt idx="82">
                  <c:v>89.38</c:v>
                </c:pt>
                <c:pt idx="83">
                  <c:v>88.25</c:v>
                </c:pt>
                <c:pt idx="84">
                  <c:v>87.44</c:v>
                </c:pt>
                <c:pt idx="85">
                  <c:v>87.69</c:v>
                </c:pt>
                <c:pt idx="86">
                  <c:v>91.15</c:v>
                </c:pt>
                <c:pt idx="87">
                  <c:v>93.88</c:v>
                </c:pt>
                <c:pt idx="88">
                  <c:v>90</c:v>
                </c:pt>
                <c:pt idx="89">
                  <c:v>89.4</c:v>
                </c:pt>
                <c:pt idx="90">
                  <c:v>89.25</c:v>
                </c:pt>
                <c:pt idx="91">
                  <c:v>88.01</c:v>
                </c:pt>
                <c:pt idx="92">
                  <c:v>85.75</c:v>
                </c:pt>
                <c:pt idx="93">
                  <c:v>85.44</c:v>
                </c:pt>
                <c:pt idx="94">
                  <c:v>84.25</c:v>
                </c:pt>
                <c:pt idx="95">
                  <c:v>84.13</c:v>
                </c:pt>
                <c:pt idx="96">
                  <c:v>88.63</c:v>
                </c:pt>
                <c:pt idx="97">
                  <c:v>92.88</c:v>
                </c:pt>
                <c:pt idx="98">
                  <c:v>94.35</c:v>
                </c:pt>
                <c:pt idx="99">
                  <c:v>98.32</c:v>
                </c:pt>
                <c:pt idx="100">
                  <c:v>97.44</c:v>
                </c:pt>
                <c:pt idx="101">
                  <c:v>96.45</c:v>
                </c:pt>
                <c:pt idx="102">
                  <c:v>96.34</c:v>
                </c:pt>
                <c:pt idx="103">
                  <c:v>95.07</c:v>
                </c:pt>
                <c:pt idx="104">
                  <c:v>90.5</c:v>
                </c:pt>
                <c:pt idx="105">
                  <c:v>88.82</c:v>
                </c:pt>
                <c:pt idx="106">
                  <c:v>86.5</c:v>
                </c:pt>
                <c:pt idx="107">
                  <c:v>87.67</c:v>
                </c:pt>
                <c:pt idx="108">
                  <c:v>89.57</c:v>
                </c:pt>
                <c:pt idx="109">
                  <c:v>89.5</c:v>
                </c:pt>
                <c:pt idx="110">
                  <c:v>92.4</c:v>
                </c:pt>
                <c:pt idx="111">
                  <c:v>91.88</c:v>
                </c:pt>
                <c:pt idx="112">
                  <c:v>87.55</c:v>
                </c:pt>
                <c:pt idx="113">
                  <c:v>84</c:v>
                </c:pt>
                <c:pt idx="114">
                  <c:v>84.34</c:v>
                </c:pt>
                <c:pt idx="115">
                  <c:v>83.1</c:v>
                </c:pt>
                <c:pt idx="116">
                  <c:v>79.319999999999993</c:v>
                </c:pt>
                <c:pt idx="117">
                  <c:v>76.569999999999993</c:v>
                </c:pt>
                <c:pt idx="118">
                  <c:v>77.849999999999994</c:v>
                </c:pt>
                <c:pt idx="119">
                  <c:v>80.08</c:v>
                </c:pt>
                <c:pt idx="120">
                  <c:v>82.45</c:v>
                </c:pt>
                <c:pt idx="121">
                  <c:v>80.510000000000005</c:v>
                </c:pt>
                <c:pt idx="122">
                  <c:v>78.88</c:v>
                </c:pt>
                <c:pt idx="123">
                  <c:v>78.19</c:v>
                </c:pt>
                <c:pt idx="124">
                  <c:v>75.900000000000006</c:v>
                </c:pt>
                <c:pt idx="125">
                  <c:v>73.87</c:v>
                </c:pt>
                <c:pt idx="126">
                  <c:v>71.83</c:v>
                </c:pt>
                <c:pt idx="127">
                  <c:v>67.400000000000006</c:v>
                </c:pt>
                <c:pt idx="128">
                  <c:v>65</c:v>
                </c:pt>
                <c:pt idx="129">
                  <c:v>63.5</c:v>
                </c:pt>
                <c:pt idx="130">
                  <c:v>62.5</c:v>
                </c:pt>
                <c:pt idx="131">
                  <c:v>61.5</c:v>
                </c:pt>
                <c:pt idx="132">
                  <c:v>56.9</c:v>
                </c:pt>
                <c:pt idx="133">
                  <c:v>60.07</c:v>
                </c:pt>
                <c:pt idx="134">
                  <c:v>56.49</c:v>
                </c:pt>
                <c:pt idx="135">
                  <c:v>54.94</c:v>
                </c:pt>
                <c:pt idx="136">
                  <c:v>58.3</c:v>
                </c:pt>
                <c:pt idx="137">
                  <c:v>57.28</c:v>
                </c:pt>
                <c:pt idx="138">
                  <c:v>62.67</c:v>
                </c:pt>
                <c:pt idx="139">
                  <c:v>63.94</c:v>
                </c:pt>
                <c:pt idx="140">
                  <c:v>60.47</c:v>
                </c:pt>
                <c:pt idx="141">
                  <c:v>59.14</c:v>
                </c:pt>
                <c:pt idx="142">
                  <c:v>62.31</c:v>
                </c:pt>
                <c:pt idx="143">
                  <c:v>63.01</c:v>
                </c:pt>
                <c:pt idx="144">
                  <c:v>71.989999999999995</c:v>
                </c:pt>
                <c:pt idx="145">
                  <c:v>75.8</c:v>
                </c:pt>
                <c:pt idx="146">
                  <c:v>81.489999999999995</c:v>
                </c:pt>
                <c:pt idx="147">
                  <c:v>85.48</c:v>
                </c:pt>
                <c:pt idx="148">
                  <c:v>85.15</c:v>
                </c:pt>
                <c:pt idx="149">
                  <c:v>86.6</c:v>
                </c:pt>
                <c:pt idx="150">
                  <c:v>86.63</c:v>
                </c:pt>
                <c:pt idx="151">
                  <c:v>82.98</c:v>
                </c:pt>
                <c:pt idx="152">
                  <c:v>84</c:v>
                </c:pt>
                <c:pt idx="153">
                  <c:v>78.790000000000006</c:v>
                </c:pt>
                <c:pt idx="154">
                  <c:v>79.14</c:v>
                </c:pt>
                <c:pt idx="155">
                  <c:v>81.319999999999993</c:v>
                </c:pt>
                <c:pt idx="156">
                  <c:v>90.83</c:v>
                </c:pt>
                <c:pt idx="157">
                  <c:v>93.17</c:v>
                </c:pt>
                <c:pt idx="158">
                  <c:v>91.86</c:v>
                </c:pt>
                <c:pt idx="159">
                  <c:v>89.43</c:v>
                </c:pt>
                <c:pt idx="160">
                  <c:v>83.85</c:v>
                </c:pt>
                <c:pt idx="161">
                  <c:v>77.814999999999998</c:v>
                </c:pt>
                <c:pt idx="162">
                  <c:v>72.92</c:v>
                </c:pt>
                <c:pt idx="163">
                  <c:v>70.915000000000006</c:v>
                </c:pt>
                <c:pt idx="164">
                  <c:v>67.275000000000006</c:v>
                </c:pt>
                <c:pt idx="165">
                  <c:v>71.63</c:v>
                </c:pt>
                <c:pt idx="166">
                  <c:v>70.444999999999993</c:v>
                </c:pt>
                <c:pt idx="167">
                  <c:v>72.834999999999994</c:v>
                </c:pt>
                <c:pt idx="168">
                  <c:v>79.465000000000003</c:v>
                </c:pt>
                <c:pt idx="169">
                  <c:v>84.82</c:v>
                </c:pt>
                <c:pt idx="170">
                  <c:v>84.405000000000001</c:v>
                </c:pt>
                <c:pt idx="171">
                  <c:v>86.25</c:v>
                </c:pt>
                <c:pt idx="172">
                  <c:v>81.754999999999995</c:v>
                </c:pt>
                <c:pt idx="173">
                  <c:v>81.16</c:v>
                </c:pt>
                <c:pt idx="174">
                  <c:v>83.04</c:v>
                </c:pt>
                <c:pt idx="175">
                  <c:v>81.215000000000003</c:v>
                </c:pt>
                <c:pt idx="176">
                  <c:v>81.52</c:v>
                </c:pt>
                <c:pt idx="177">
                  <c:v>80.805000000000007</c:v>
                </c:pt>
                <c:pt idx="178">
                  <c:v>84.18</c:v>
                </c:pt>
                <c:pt idx="179">
                  <c:v>90.25</c:v>
                </c:pt>
                <c:pt idx="180">
                  <c:v>93.674999999999997</c:v>
                </c:pt>
                <c:pt idx="181">
                  <c:v>94.99</c:v>
                </c:pt>
                <c:pt idx="182">
                  <c:v>96.125</c:v>
                </c:pt>
                <c:pt idx="183">
                  <c:v>100.36</c:v>
                </c:pt>
                <c:pt idx="184">
                  <c:v>93.265000000000001</c:v>
                </c:pt>
                <c:pt idx="185">
                  <c:v>95.245000000000005</c:v>
                </c:pt>
                <c:pt idx="186">
                  <c:v>100</c:v>
                </c:pt>
                <c:pt idx="187">
                  <c:v>87.924999999999997</c:v>
                </c:pt>
                <c:pt idx="188">
                  <c:v>87.22</c:v>
                </c:pt>
                <c:pt idx="189">
                  <c:v>90.31</c:v>
                </c:pt>
                <c:pt idx="190">
                  <c:v>96.63</c:v>
                </c:pt>
                <c:pt idx="191">
                  <c:v>98.974999999999994</c:v>
                </c:pt>
                <c:pt idx="192">
                  <c:v>97.72</c:v>
                </c:pt>
                <c:pt idx="193">
                  <c:v>103.825</c:v>
                </c:pt>
                <c:pt idx="194">
                  <c:v>103.47</c:v>
                </c:pt>
                <c:pt idx="195">
                  <c:v>107.545</c:v>
                </c:pt>
                <c:pt idx="196">
                  <c:v>99.584999999999994</c:v>
                </c:pt>
                <c:pt idx="197">
                  <c:v>107.5</c:v>
                </c:pt>
                <c:pt idx="198">
                  <c:v>99</c:v>
                </c:pt>
                <c:pt idx="199">
                  <c:v>96</c:v>
                </c:pt>
                <c:pt idx="200">
                  <c:v>95</c:v>
                </c:pt>
                <c:pt idx="201">
                  <c:v>91.16</c:v>
                </c:pt>
                <c:pt idx="202">
                  <c:v>95.135000000000005</c:v>
                </c:pt>
                <c:pt idx="203">
                  <c:v>96.14</c:v>
                </c:pt>
                <c:pt idx="204">
                  <c:v>96.499276359713249</c:v>
                </c:pt>
              </c:numCache>
            </c:numRef>
          </c:val>
        </c:ser>
        <c:ser>
          <c:idx val="1"/>
          <c:order val="1"/>
          <c:tx>
            <c:strRef>
              <c:f>'Holt Winters'!$F$24</c:f>
              <c:strCache>
                <c:ptCount val="1"/>
                <c:pt idx="0">
                  <c:v>Predicted Price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'Holt Winters'!$F$25:$F$229</c:f>
              <c:numCache>
                <c:formatCode>General</c:formatCode>
                <c:ptCount val="20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68.657015730910331</c:v>
                </c:pt>
                <c:pt idx="13">
                  <c:v>66.805686315909838</c:v>
                </c:pt>
                <c:pt idx="14">
                  <c:v>65.302944730001258</c:v>
                </c:pt>
                <c:pt idx="15">
                  <c:v>62.796894221404528</c:v>
                </c:pt>
                <c:pt idx="16">
                  <c:v>57.091672281722744</c:v>
                </c:pt>
                <c:pt idx="17">
                  <c:v>58.956332475360909</c:v>
                </c:pt>
                <c:pt idx="18">
                  <c:v>60.036060899186211</c:v>
                </c:pt>
                <c:pt idx="19">
                  <c:v>63.432953879164415</c:v>
                </c:pt>
                <c:pt idx="20">
                  <c:v>64.264104093533447</c:v>
                </c:pt>
                <c:pt idx="21">
                  <c:v>66.170158621053218</c:v>
                </c:pt>
                <c:pt idx="22">
                  <c:v>65.453020318731376</c:v>
                </c:pt>
                <c:pt idx="23">
                  <c:v>66.215198850277275</c:v>
                </c:pt>
                <c:pt idx="24">
                  <c:v>66.364762724854529</c:v>
                </c:pt>
                <c:pt idx="25">
                  <c:v>68.686768029057745</c:v>
                </c:pt>
                <c:pt idx="26">
                  <c:v>73.324266542956011</c:v>
                </c:pt>
                <c:pt idx="27">
                  <c:v>74.786812940351368</c:v>
                </c:pt>
                <c:pt idx="28">
                  <c:v>74.069227013514634</c:v>
                </c:pt>
                <c:pt idx="29">
                  <c:v>75.875573953631218</c:v>
                </c:pt>
                <c:pt idx="30">
                  <c:v>76.240890938107512</c:v>
                </c:pt>
                <c:pt idx="31">
                  <c:v>76.170953497554606</c:v>
                </c:pt>
                <c:pt idx="32">
                  <c:v>80.08269420283672</c:v>
                </c:pt>
                <c:pt idx="33">
                  <c:v>85.696918902366875</c:v>
                </c:pt>
                <c:pt idx="34">
                  <c:v>79.989134916963394</c:v>
                </c:pt>
                <c:pt idx="35">
                  <c:v>82.074551430311857</c:v>
                </c:pt>
                <c:pt idx="36">
                  <c:v>81.561692535584058</c:v>
                </c:pt>
                <c:pt idx="37">
                  <c:v>85.960547454844416</c:v>
                </c:pt>
                <c:pt idx="38">
                  <c:v>88.775240490176216</c:v>
                </c:pt>
                <c:pt idx="39">
                  <c:v>89.364303840683732</c:v>
                </c:pt>
                <c:pt idx="40">
                  <c:v>87.883749738455663</c:v>
                </c:pt>
                <c:pt idx="41">
                  <c:v>88.60065736742537</c:v>
                </c:pt>
                <c:pt idx="42">
                  <c:v>83.047909208966729</c:v>
                </c:pt>
                <c:pt idx="43">
                  <c:v>79.292379393128144</c:v>
                </c:pt>
                <c:pt idx="44">
                  <c:v>81.795574049043779</c:v>
                </c:pt>
                <c:pt idx="45">
                  <c:v>83.590232629401584</c:v>
                </c:pt>
                <c:pt idx="46">
                  <c:v>88.629874268931445</c:v>
                </c:pt>
                <c:pt idx="47">
                  <c:v>87.684600148459197</c:v>
                </c:pt>
                <c:pt idx="48">
                  <c:v>87.703113240227395</c:v>
                </c:pt>
                <c:pt idx="49">
                  <c:v>91.63173989715493</c:v>
                </c:pt>
                <c:pt idx="50">
                  <c:v>91.473048430342658</c:v>
                </c:pt>
                <c:pt idx="51">
                  <c:v>91.23794841526761</c:v>
                </c:pt>
                <c:pt idx="52">
                  <c:v>86.034379291419611</c:v>
                </c:pt>
                <c:pt idx="53">
                  <c:v>86.914136894155092</c:v>
                </c:pt>
                <c:pt idx="54">
                  <c:v>93.466197611278346</c:v>
                </c:pt>
                <c:pt idx="55">
                  <c:v>92.664257244769942</c:v>
                </c:pt>
                <c:pt idx="56">
                  <c:v>88.783498509042602</c:v>
                </c:pt>
                <c:pt idx="57">
                  <c:v>85.450920210014033</c:v>
                </c:pt>
                <c:pt idx="58">
                  <c:v>87.24262141075468</c:v>
                </c:pt>
                <c:pt idx="59">
                  <c:v>86.41640506670619</c:v>
                </c:pt>
                <c:pt idx="60">
                  <c:v>90.390936983555932</c:v>
                </c:pt>
                <c:pt idx="61">
                  <c:v>92.465170236127108</c:v>
                </c:pt>
                <c:pt idx="62">
                  <c:v>90.044556527876026</c:v>
                </c:pt>
                <c:pt idx="63">
                  <c:v>95.897872172709398</c:v>
                </c:pt>
                <c:pt idx="64">
                  <c:v>93.540949293230526</c:v>
                </c:pt>
                <c:pt idx="65">
                  <c:v>94.826281551731</c:v>
                </c:pt>
                <c:pt idx="66">
                  <c:v>95.212312945995578</c:v>
                </c:pt>
                <c:pt idx="67">
                  <c:v>92.63172331543069</c:v>
                </c:pt>
                <c:pt idx="68">
                  <c:v>97.077111735290771</c:v>
                </c:pt>
                <c:pt idx="69">
                  <c:v>94.325687854216014</c:v>
                </c:pt>
                <c:pt idx="70">
                  <c:v>93.821901702715309</c:v>
                </c:pt>
                <c:pt idx="71">
                  <c:v>93.360531536392926</c:v>
                </c:pt>
                <c:pt idx="72">
                  <c:v>100.91329353248913</c:v>
                </c:pt>
                <c:pt idx="73">
                  <c:v>99.227547899894006</c:v>
                </c:pt>
                <c:pt idx="74">
                  <c:v>102.39139985405554</c:v>
                </c:pt>
                <c:pt idx="75">
                  <c:v>103.71777266785314</c:v>
                </c:pt>
                <c:pt idx="76">
                  <c:v>101.23272756936326</c:v>
                </c:pt>
                <c:pt idx="77">
                  <c:v>101.93525512966615</c:v>
                </c:pt>
                <c:pt idx="78">
                  <c:v>103.20775294992565</c:v>
                </c:pt>
                <c:pt idx="79">
                  <c:v>97.794498794809158</c:v>
                </c:pt>
                <c:pt idx="80">
                  <c:v>90.065176580568988</c:v>
                </c:pt>
                <c:pt idx="81">
                  <c:v>90.611704802125246</c:v>
                </c:pt>
                <c:pt idx="82">
                  <c:v>92.037266981215339</c:v>
                </c:pt>
                <c:pt idx="83">
                  <c:v>90.860670392765257</c:v>
                </c:pt>
                <c:pt idx="84">
                  <c:v>90.152371872283368</c:v>
                </c:pt>
                <c:pt idx="85">
                  <c:v>89.435542356476674</c:v>
                </c:pt>
                <c:pt idx="86">
                  <c:v>87.65005020187175</c:v>
                </c:pt>
                <c:pt idx="87">
                  <c:v>91.449046940373179</c:v>
                </c:pt>
                <c:pt idx="88">
                  <c:v>92.070155019835397</c:v>
                </c:pt>
                <c:pt idx="89">
                  <c:v>88.963808981170899</c:v>
                </c:pt>
                <c:pt idx="90">
                  <c:v>89.527682827481527</c:v>
                </c:pt>
                <c:pt idx="91">
                  <c:v>87.514230527907614</c:v>
                </c:pt>
                <c:pt idx="92">
                  <c:v>85.754593457797384</c:v>
                </c:pt>
                <c:pt idx="93">
                  <c:v>84.812296025606926</c:v>
                </c:pt>
                <c:pt idx="94">
                  <c:v>85.73093389093772</c:v>
                </c:pt>
                <c:pt idx="95">
                  <c:v>85.753036348941649</c:v>
                </c:pt>
                <c:pt idx="96">
                  <c:v>86.130620586097976</c:v>
                </c:pt>
                <c:pt idx="97">
                  <c:v>91.115480074468735</c:v>
                </c:pt>
                <c:pt idx="98">
                  <c:v>93.826615774523447</c:v>
                </c:pt>
                <c:pt idx="99">
                  <c:v>95.381612049453068</c:v>
                </c:pt>
                <c:pt idx="100">
                  <c:v>96.606267642398606</c:v>
                </c:pt>
                <c:pt idx="101">
                  <c:v>96.680566745392355</c:v>
                </c:pt>
                <c:pt idx="102">
                  <c:v>97.003193120893002</c:v>
                </c:pt>
                <c:pt idx="103">
                  <c:v>94.675828623737829</c:v>
                </c:pt>
                <c:pt idx="104">
                  <c:v>92.716856720652387</c:v>
                </c:pt>
                <c:pt idx="105">
                  <c:v>89.473095971215031</c:v>
                </c:pt>
                <c:pt idx="106">
                  <c:v>88.825330502318351</c:v>
                </c:pt>
                <c:pt idx="107">
                  <c:v>87.733787057948021</c:v>
                </c:pt>
                <c:pt idx="108">
                  <c:v>89.615545621691652</c:v>
                </c:pt>
                <c:pt idx="109">
                  <c:v>91.945238818828827</c:v>
                </c:pt>
                <c:pt idx="110">
                  <c:v>89.919545581705592</c:v>
                </c:pt>
                <c:pt idx="111">
                  <c:v>92.873893565408338</c:v>
                </c:pt>
                <c:pt idx="112">
                  <c:v>89.874551800665856</c:v>
                </c:pt>
                <c:pt idx="113">
                  <c:v>86.202564410844431</c:v>
                </c:pt>
                <c:pt idx="114">
                  <c:v>83.743447069465162</c:v>
                </c:pt>
                <c:pt idx="115">
                  <c:v>82.323128490499585</c:v>
                </c:pt>
                <c:pt idx="116">
                  <c:v>80.759413214567587</c:v>
                </c:pt>
                <c:pt idx="117">
                  <c:v>78.334219312729957</c:v>
                </c:pt>
                <c:pt idx="118">
                  <c:v>76.477273725419238</c:v>
                </c:pt>
                <c:pt idx="119">
                  <c:v>78.993854586224458</c:v>
                </c:pt>
                <c:pt idx="120">
                  <c:v>82.212478676261938</c:v>
                </c:pt>
                <c:pt idx="121">
                  <c:v>84.953805777861533</c:v>
                </c:pt>
                <c:pt idx="122">
                  <c:v>81.108955441940694</c:v>
                </c:pt>
                <c:pt idx="123">
                  <c:v>78.967055124887423</c:v>
                </c:pt>
                <c:pt idx="124">
                  <c:v>75.956570805219869</c:v>
                </c:pt>
                <c:pt idx="125">
                  <c:v>74.495080535544616</c:v>
                </c:pt>
                <c:pt idx="126">
                  <c:v>73.734918507007336</c:v>
                </c:pt>
                <c:pt idx="127">
                  <c:v>70.148901413007266</c:v>
                </c:pt>
                <c:pt idx="128">
                  <c:v>65.183569558482674</c:v>
                </c:pt>
                <c:pt idx="129">
                  <c:v>63.784055736374981</c:v>
                </c:pt>
                <c:pt idx="130">
                  <c:v>63.328543594301308</c:v>
                </c:pt>
                <c:pt idx="131">
                  <c:v>63.334964344816491</c:v>
                </c:pt>
                <c:pt idx="132">
                  <c:v>62.800346779614777</c:v>
                </c:pt>
                <c:pt idx="133">
                  <c:v>57.975938472961275</c:v>
                </c:pt>
                <c:pt idx="134">
                  <c:v>59.851022547819682</c:v>
                </c:pt>
                <c:pt idx="135">
                  <c:v>56.501438371557697</c:v>
                </c:pt>
                <c:pt idx="136">
                  <c:v>53.163521313948735</c:v>
                </c:pt>
                <c:pt idx="137">
                  <c:v>57.279997737507749</c:v>
                </c:pt>
                <c:pt idx="138">
                  <c:v>57.641354751205043</c:v>
                </c:pt>
                <c:pt idx="139">
                  <c:v>61.920706729828822</c:v>
                </c:pt>
                <c:pt idx="140">
                  <c:v>63.094138840738808</c:v>
                </c:pt>
                <c:pt idx="141">
                  <c:v>60.351980277411954</c:v>
                </c:pt>
                <c:pt idx="142">
                  <c:v>59.387768223069997</c:v>
                </c:pt>
                <c:pt idx="143">
                  <c:v>63.525268435782706</c:v>
                </c:pt>
                <c:pt idx="144">
                  <c:v>64.911740675285515</c:v>
                </c:pt>
                <c:pt idx="145">
                  <c:v>74.786280090398307</c:v>
                </c:pt>
                <c:pt idx="146">
                  <c:v>77.454117236028509</c:v>
                </c:pt>
                <c:pt idx="147">
                  <c:v>83.213592545772812</c:v>
                </c:pt>
                <c:pt idx="148">
                  <c:v>84.905638649427885</c:v>
                </c:pt>
                <c:pt idx="149">
                  <c:v>84.837681347846654</c:v>
                </c:pt>
                <c:pt idx="150">
                  <c:v>87.584362949800479</c:v>
                </c:pt>
                <c:pt idx="151">
                  <c:v>85.452980014136813</c:v>
                </c:pt>
                <c:pt idx="152">
                  <c:v>80.910411497083729</c:v>
                </c:pt>
                <c:pt idx="153">
                  <c:v>83.158567072744475</c:v>
                </c:pt>
                <c:pt idx="154">
                  <c:v>79.180504875756299</c:v>
                </c:pt>
                <c:pt idx="155">
                  <c:v>80.18409950376244</c:v>
                </c:pt>
                <c:pt idx="156">
                  <c:v>83.370205196052339</c:v>
                </c:pt>
                <c:pt idx="157">
                  <c:v>93.913352663033663</c:v>
                </c:pt>
                <c:pt idx="158">
                  <c:v>94.815236257323036</c:v>
                </c:pt>
                <c:pt idx="159">
                  <c:v>92.964378066709742</c:v>
                </c:pt>
                <c:pt idx="160">
                  <c:v>87.464901011643377</c:v>
                </c:pt>
                <c:pt idx="161">
                  <c:v>82.154100444135253</c:v>
                </c:pt>
                <c:pt idx="162">
                  <c:v>77.273695039865473</c:v>
                </c:pt>
                <c:pt idx="163">
                  <c:v>70.523443875522219</c:v>
                </c:pt>
                <c:pt idx="164">
                  <c:v>68.177608414309532</c:v>
                </c:pt>
                <c:pt idx="165">
                  <c:v>65.897333863331639</c:v>
                </c:pt>
                <c:pt idx="166">
                  <c:v>71.797001179709511</c:v>
                </c:pt>
                <c:pt idx="167">
                  <c:v>71.964733692218005</c:v>
                </c:pt>
                <c:pt idx="168">
                  <c:v>75.011904477259819</c:v>
                </c:pt>
                <c:pt idx="169">
                  <c:v>82.090803665681321</c:v>
                </c:pt>
                <c:pt idx="170">
                  <c:v>86.296822018236213</c:v>
                </c:pt>
                <c:pt idx="171">
                  <c:v>85.727729168428112</c:v>
                </c:pt>
                <c:pt idx="172">
                  <c:v>84.778145212279995</c:v>
                </c:pt>
                <c:pt idx="173">
                  <c:v>80.664526905879654</c:v>
                </c:pt>
                <c:pt idx="174">
                  <c:v>81.201949595020281</c:v>
                </c:pt>
                <c:pt idx="175">
                  <c:v>81.454013459340032</c:v>
                </c:pt>
                <c:pt idx="176">
                  <c:v>79.223068529168941</c:v>
                </c:pt>
                <c:pt idx="177">
                  <c:v>80.830550136767812</c:v>
                </c:pt>
                <c:pt idx="178">
                  <c:v>81.348703093213544</c:v>
                </c:pt>
                <c:pt idx="179">
                  <c:v>86.008106306088806</c:v>
                </c:pt>
                <c:pt idx="180">
                  <c:v>93.565728520663711</c:v>
                </c:pt>
                <c:pt idx="181">
                  <c:v>97.103586390738883</c:v>
                </c:pt>
                <c:pt idx="182">
                  <c:v>96.12711035501043</c:v>
                </c:pt>
                <c:pt idx="183">
                  <c:v>97.042970615906583</c:v>
                </c:pt>
                <c:pt idx="184">
                  <c:v>98.492460267727424</c:v>
                </c:pt>
                <c:pt idx="185">
                  <c:v>92.162733918197574</c:v>
                </c:pt>
                <c:pt idx="186">
                  <c:v>95.35476901880854</c:v>
                </c:pt>
                <c:pt idx="187">
                  <c:v>98.424674195144746</c:v>
                </c:pt>
                <c:pt idx="188">
                  <c:v>85.884210899353945</c:v>
                </c:pt>
                <c:pt idx="189">
                  <c:v>85.632940402764518</c:v>
                </c:pt>
                <c:pt idx="190">
                  <c:v>90.561679072853934</c:v>
                </c:pt>
                <c:pt idx="191">
                  <c:v>99.058999263423516</c:v>
                </c:pt>
                <c:pt idx="192">
                  <c:v>102.74159551889645</c:v>
                </c:pt>
                <c:pt idx="193">
                  <c:v>100.78856118476382</c:v>
                </c:pt>
                <c:pt idx="194">
                  <c:v>104.58758129021177</c:v>
                </c:pt>
                <c:pt idx="195">
                  <c:v>104.56370165938026</c:v>
                </c:pt>
                <c:pt idx="196">
                  <c:v>105.32632271698287</c:v>
                </c:pt>
                <c:pt idx="197">
                  <c:v>98.430505356268313</c:v>
                </c:pt>
                <c:pt idx="198">
                  <c:v>107.91716673647991</c:v>
                </c:pt>
                <c:pt idx="199">
                  <c:v>97.254258598043023</c:v>
                </c:pt>
                <c:pt idx="200">
                  <c:v>93.223347825485476</c:v>
                </c:pt>
                <c:pt idx="201">
                  <c:v>93.668669429426231</c:v>
                </c:pt>
                <c:pt idx="202">
                  <c:v>91.317187066515231</c:v>
                </c:pt>
                <c:pt idx="203">
                  <c:v>96.601626020760946</c:v>
                </c:pt>
                <c:pt idx="204">
                  <c:v>98.972021381962534</c:v>
                </c:pt>
              </c:numCache>
            </c:numRef>
          </c:val>
        </c:ser>
        <c:ser>
          <c:idx val="2"/>
          <c:order val="2"/>
          <c:tx>
            <c:strRef>
              <c:f>'Holt Winters'!$K$24</c:f>
              <c:strCache>
                <c:ptCount val="1"/>
                <c:pt idx="0">
                  <c:v>≈L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'Holt Winters'!$K$25:$K$229</c:f>
              <c:numCache>
                <c:formatCode>General</c:formatCode>
                <c:ptCount val="205"/>
                <c:pt idx="204">
                  <c:v>88.395580282223762</c:v>
                </c:pt>
              </c:numCache>
            </c:numRef>
          </c:val>
        </c:ser>
        <c:ser>
          <c:idx val="3"/>
          <c:order val="3"/>
          <c:tx>
            <c:strRef>
              <c:f>'Holt Winters'!$L$24</c:f>
              <c:strCache>
                <c:ptCount val="1"/>
                <c:pt idx="0">
                  <c:v>≈U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'Holt Winters'!$L$25:$L$229</c:f>
              <c:numCache>
                <c:formatCode>General</c:formatCode>
                <c:ptCount val="205"/>
                <c:pt idx="204">
                  <c:v>109.54846248170131</c:v>
                </c:pt>
              </c:numCache>
            </c:numRef>
          </c:val>
        </c:ser>
        <c:marker val="1"/>
        <c:axId val="50658688"/>
        <c:axId val="50668672"/>
      </c:lineChart>
      <c:catAx>
        <c:axId val="5065868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668672"/>
        <c:crosses val="autoZero"/>
        <c:auto val="1"/>
        <c:lblAlgn val="ctr"/>
        <c:lblOffset val="100"/>
        <c:tickLblSkip val="12"/>
        <c:tickMarkSkip val="1"/>
      </c:catAx>
      <c:valAx>
        <c:axId val="5066867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65868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2717339057297373"/>
          <c:y val="0.89302494153001644"/>
          <c:w val="0.61376670435505187"/>
          <c:h val="8.5049994431430145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87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Trend and Cycle</a:t>
            </a:r>
          </a:p>
        </c:rich>
      </c:tx>
      <c:layout>
        <c:manualLayout>
          <c:xMode val="edge"/>
          <c:yMode val="edge"/>
          <c:x val="0.37933715761212422"/>
          <c:y val="3.75177467368903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765114948430921E-2"/>
          <c:y val="0.24386535378978705"/>
          <c:w val="0.80749988996640309"/>
          <c:h val="0.49523425692695217"/>
        </c:manualLayout>
      </c:layout>
      <c:lineChart>
        <c:grouping val="standard"/>
        <c:ser>
          <c:idx val="0"/>
          <c:order val="0"/>
          <c:tx>
            <c:strRef>
              <c:f>'Holt Winters'!$I$24</c:f>
              <c:strCache>
                <c:ptCount val="1"/>
                <c:pt idx="0">
                  <c:v>Trend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Holt Winters'!$D$25:$D$229</c:f>
              <c:numCache>
                <c:formatCode>General</c:formatCode>
                <c:ptCount val="2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</c:numCache>
            </c:numRef>
          </c:cat>
          <c:val>
            <c:numRef>
              <c:f>'Holt Winters'!$I$25:$I$228</c:f>
              <c:numCache>
                <c:formatCode>General</c:formatCode>
                <c:ptCount val="20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0.98637258393556593</c:v>
                </c:pt>
                <c:pt idx="13">
                  <c:v>0.9850560754566734</c:v>
                </c:pt>
                <c:pt idx="14">
                  <c:v>0.97994407023143904</c:v>
                </c:pt>
                <c:pt idx="15">
                  <c:v>0.97181520479889194</c:v>
                </c:pt>
                <c:pt idx="16">
                  <c:v>0.99576436668062418</c:v>
                </c:pt>
                <c:pt idx="17">
                  <c:v>1.0019272399857615</c:v>
                </c:pt>
                <c:pt idx="18">
                  <c:v>1.0209393836893486</c:v>
                </c:pt>
                <c:pt idx="19">
                  <c:v>1.0211781010725638</c:v>
                </c:pt>
                <c:pt idx="20">
                  <c:v>1.0214370668423278</c:v>
                </c:pt>
                <c:pt idx="21">
                  <c:v>1.0078598735575595</c:v>
                </c:pt>
                <c:pt idx="22">
                  <c:v>1.0029945999675265</c:v>
                </c:pt>
                <c:pt idx="23">
                  <c:v>0.99579172496287038</c:v>
                </c:pt>
                <c:pt idx="24">
                  <c:v>0.99932322108781124</c:v>
                </c:pt>
                <c:pt idx="25">
                  <c:v>1.014625831185844</c:v>
                </c:pt>
                <c:pt idx="26">
                  <c:v>1.0106615178735856</c:v>
                </c:pt>
                <c:pt idx="27">
                  <c:v>1.0091758982423205</c:v>
                </c:pt>
                <c:pt idx="28">
                  <c:v>1.0142287227743041</c:v>
                </c:pt>
                <c:pt idx="29">
                  <c:v>1.008319270095837</c:v>
                </c:pt>
                <c:pt idx="30">
                  <c:v>1.0098715142544552</c:v>
                </c:pt>
                <c:pt idx="31">
                  <c:v>1.0250003477666034</c:v>
                </c:pt>
                <c:pt idx="32">
                  <c:v>1.0339515920248052</c:v>
                </c:pt>
                <c:pt idx="33">
                  <c:v>1.0001154676864357</c:v>
                </c:pt>
                <c:pt idx="34">
                  <c:v>1.0024587664875371</c:v>
                </c:pt>
                <c:pt idx="35">
                  <c:v>0.9932793432859075</c:v>
                </c:pt>
                <c:pt idx="36">
                  <c:v>1.002422068375987</c:v>
                </c:pt>
                <c:pt idx="37">
                  <c:v>1.0078521813230943</c:v>
                </c:pt>
                <c:pt idx="38">
                  <c:v>1.0036502370089799</c:v>
                </c:pt>
                <c:pt idx="39">
                  <c:v>1.0035046197657145</c:v>
                </c:pt>
                <c:pt idx="40">
                  <c:v>1.0071419362626717</c:v>
                </c:pt>
                <c:pt idx="41">
                  <c:v>0.98721706984270985</c:v>
                </c:pt>
                <c:pt idx="42">
                  <c:v>0.98682096263358665</c:v>
                </c:pt>
                <c:pt idx="43">
                  <c:v>1.0073542624471332</c:v>
                </c:pt>
                <c:pt idx="44">
                  <c:v>1.0127273643861161</c:v>
                </c:pt>
                <c:pt idx="45">
                  <c:v>1.0206905799854948</c:v>
                </c:pt>
                <c:pt idx="46">
                  <c:v>1.00447769511514</c:v>
                </c:pt>
                <c:pt idx="47">
                  <c:v>0.9957710807043012</c:v>
                </c:pt>
                <c:pt idx="48">
                  <c:v>1.001553623180172</c:v>
                </c:pt>
                <c:pt idx="49">
                  <c:v>0.99883264887814283</c:v>
                </c:pt>
                <c:pt idx="50">
                  <c:v>0.99643281127057937</c:v>
                </c:pt>
                <c:pt idx="51">
                  <c:v>0.98904770150738264</c:v>
                </c:pt>
                <c:pt idx="52">
                  <c:v>1.0001216102911923</c:v>
                </c:pt>
                <c:pt idx="53">
                  <c:v>1.0180849338006654</c:v>
                </c:pt>
                <c:pt idx="54">
                  <c:v>1.0127058474784305</c:v>
                </c:pt>
                <c:pt idx="55">
                  <c:v>1.0025493671392758</c:v>
                </c:pt>
                <c:pt idx="56">
                  <c:v>0.99483406626566373</c:v>
                </c:pt>
                <c:pt idx="57">
                  <c:v>1.0014337809778191</c:v>
                </c:pt>
                <c:pt idx="58">
                  <c:v>0.99442494108279733</c:v>
                </c:pt>
                <c:pt idx="59">
                  <c:v>1.0014631787176735</c:v>
                </c:pt>
                <c:pt idx="60">
                  <c:v>0.999361951791787</c:v>
                </c:pt>
                <c:pt idx="61">
                  <c:v>0.99147969750448084</c:v>
                </c:pt>
                <c:pt idx="62">
                  <c:v>1.0093357961969716</c:v>
                </c:pt>
                <c:pt idx="63">
                  <c:v>1.004232668183096</c:v>
                </c:pt>
                <c:pt idx="64">
                  <c:v>1.0091423573119258</c:v>
                </c:pt>
                <c:pt idx="65">
                  <c:v>1.0053549943195654</c:v>
                </c:pt>
                <c:pt idx="66">
                  <c:v>1.0011411486606261</c:v>
                </c:pt>
                <c:pt idx="67">
                  <c:v>1.0195085988620105</c:v>
                </c:pt>
                <c:pt idx="68">
                  <c:v>1.0061585044889068</c:v>
                </c:pt>
                <c:pt idx="69">
                  <c:v>1.001092511796396</c:v>
                </c:pt>
                <c:pt idx="70">
                  <c:v>0.99522786483773018</c:v>
                </c:pt>
                <c:pt idx="71">
                  <c:v>1.010494468238484</c:v>
                </c:pt>
                <c:pt idx="72">
                  <c:v>0.99447095523906315</c:v>
                </c:pt>
                <c:pt idx="73">
                  <c:v>1.0031194081620347</c:v>
                </c:pt>
                <c:pt idx="74">
                  <c:v>1.0029454931317254</c:v>
                </c:pt>
                <c:pt idx="75">
                  <c:v>1.0008372804740504</c:v>
                </c:pt>
                <c:pt idx="76">
                  <c:v>1.0056587914449628</c:v>
                </c:pt>
                <c:pt idx="77">
                  <c:v>1.0056234171980858</c:v>
                </c:pt>
                <c:pt idx="78">
                  <c:v>0.99443172700383486</c:v>
                </c:pt>
                <c:pt idx="79">
                  <c:v>0.98331022508663746</c:v>
                </c:pt>
                <c:pt idx="80">
                  <c:v>0.99534239210319542</c:v>
                </c:pt>
                <c:pt idx="81">
                  <c:v>1.0005880011226629</c:v>
                </c:pt>
                <c:pt idx="82">
                  <c:v>0.99274032433942727</c:v>
                </c:pt>
                <c:pt idx="83">
                  <c:v>0.98773214867805836</c:v>
                </c:pt>
                <c:pt idx="84">
                  <c:v>0.9841499653443232</c:v>
                </c:pt>
                <c:pt idx="85">
                  <c:v>0.98460618652499488</c:v>
                </c:pt>
                <c:pt idx="86">
                  <c:v>1.0004697916035239</c:v>
                </c:pt>
                <c:pt idx="87">
                  <c:v>1.0073377513196875</c:v>
                </c:pt>
                <c:pt idx="88">
                  <c:v>0.99876567674836425</c:v>
                </c:pt>
                <c:pt idx="89">
                  <c:v>1.0004971153545794</c:v>
                </c:pt>
                <c:pt idx="90">
                  <c:v>0.99950089854512769</c:v>
                </c:pt>
                <c:pt idx="91">
                  <c:v>1.001175080039328</c:v>
                </c:pt>
                <c:pt idx="92">
                  <c:v>1.0007459602930857</c:v>
                </c:pt>
                <c:pt idx="93">
                  <c:v>1.0024412821432742</c:v>
                </c:pt>
                <c:pt idx="94">
                  <c:v>0.99700225481911064</c:v>
                </c:pt>
                <c:pt idx="95">
                  <c:v>0.99306252473831369</c:v>
                </c:pt>
                <c:pt idx="96">
                  <c:v>1.0031473380544271</c:v>
                </c:pt>
                <c:pt idx="97">
                  <c:v>1.007168344095335</c:v>
                </c:pt>
                <c:pt idx="98">
                  <c:v>1.0061145901345141</c:v>
                </c:pt>
                <c:pt idx="99">
                  <c:v>1.012133226493054</c:v>
                </c:pt>
                <c:pt idx="100">
                  <c:v>1.0101344569150288</c:v>
                </c:pt>
                <c:pt idx="101">
                  <c:v>1.0059105310630196</c:v>
                </c:pt>
                <c:pt idx="102">
                  <c:v>1.0020048446694205</c:v>
                </c:pt>
                <c:pt idx="103">
                  <c:v>1.0023994443761632</c:v>
                </c:pt>
                <c:pt idx="104">
                  <c:v>0.99521730542837106</c:v>
                </c:pt>
                <c:pt idx="105">
                  <c:v>0.99497803467997592</c:v>
                </c:pt>
                <c:pt idx="106">
                  <c:v>0.98984549996721582</c:v>
                </c:pt>
                <c:pt idx="107">
                  <c:v>0.99322697234860513</c:v>
                </c:pt>
                <c:pt idx="108">
                  <c:v>0.99547862641823293</c:v>
                </c:pt>
                <c:pt idx="109">
                  <c:v>0.99005801941718519</c:v>
                </c:pt>
                <c:pt idx="110">
                  <c:v>1.0008059048916267</c:v>
                </c:pt>
                <c:pt idx="111">
                  <c:v>0.99768909475088297</c:v>
                </c:pt>
                <c:pt idx="112">
                  <c:v>0.99167272777283455</c:v>
                </c:pt>
                <c:pt idx="113">
                  <c:v>0.9878818225093644</c:v>
                </c:pt>
                <c:pt idx="114">
                  <c:v>0.99401199594609435</c:v>
                </c:pt>
                <c:pt idx="115">
                  <c:v>0.99860812103545871</c:v>
                </c:pt>
                <c:pt idx="116">
                  <c:v>0.99438875810690508</c:v>
                </c:pt>
                <c:pt idx="117">
                  <c:v>0.99042999332483861</c:v>
                </c:pt>
                <c:pt idx="118">
                  <c:v>0.99851610621609499</c:v>
                </c:pt>
                <c:pt idx="119">
                  <c:v>1.0026732569336454</c:v>
                </c:pt>
                <c:pt idx="120">
                  <c:v>1.0024943851388046</c:v>
                </c:pt>
                <c:pt idx="121">
                  <c:v>0.98775414395543937</c:v>
                </c:pt>
                <c:pt idx="122">
                  <c:v>0.9848478904524498</c:v>
                </c:pt>
                <c:pt idx="123">
                  <c:v>0.98759254440674893</c:v>
                </c:pt>
                <c:pt idx="124">
                  <c:v>0.99175905070605486</c:v>
                </c:pt>
                <c:pt idx="125">
                  <c:v>0.99245245132140825</c:v>
                </c:pt>
                <c:pt idx="126">
                  <c:v>0.98830965320789443</c:v>
                </c:pt>
                <c:pt idx="127">
                  <c:v>0.98213328881719919</c:v>
                </c:pt>
                <c:pt idx="128">
                  <c:v>0.98766686319215147</c:v>
                </c:pt>
                <c:pt idx="129">
                  <c:v>0.99083417337577484</c:v>
                </c:pt>
                <c:pt idx="130">
                  <c:v>0.99061966375374233</c:v>
                </c:pt>
                <c:pt idx="131">
                  <c:v>0.9863034305179782</c:v>
                </c:pt>
                <c:pt idx="132">
                  <c:v>0.96648440663709723</c:v>
                </c:pt>
                <c:pt idx="133">
                  <c:v>0.98753052084384918</c:v>
                </c:pt>
                <c:pt idx="134">
                  <c:v>0.97717966809014967</c:v>
                </c:pt>
                <c:pt idx="135">
                  <c:v>0.97797296514509169</c:v>
                </c:pt>
                <c:pt idx="136">
                  <c:v>1.0108836786489452</c:v>
                </c:pt>
                <c:pt idx="137">
                  <c:v>1.0070284846450157</c:v>
                </c:pt>
                <c:pt idx="138">
                  <c:v>1.0277236883436656</c:v>
                </c:pt>
                <c:pt idx="139">
                  <c:v>1.0266313293130456</c:v>
                </c:pt>
                <c:pt idx="140">
                  <c:v>1.0059605407090735</c:v>
                </c:pt>
                <c:pt idx="141">
                  <c:v>0.99851997469436626</c:v>
                </c:pt>
                <c:pt idx="142">
                  <c:v>1.0120457261646565</c:v>
                </c:pt>
                <c:pt idx="143">
                  <c:v>1.0056150347803459</c:v>
                </c:pt>
                <c:pt idx="144">
                  <c:v>1.0325787357090555</c:v>
                </c:pt>
                <c:pt idx="145">
                  <c:v>1.0246202868991205</c:v>
                </c:pt>
                <c:pt idx="146">
                  <c:v>1.0298632991064927</c:v>
                </c:pt>
                <c:pt idx="147">
                  <c:v>1.0265646019671988</c:v>
                </c:pt>
                <c:pt idx="148">
                  <c:v>1.0178824672189486</c:v>
                </c:pt>
                <c:pt idx="149">
                  <c:v>1.0170922946799501</c:v>
                </c:pt>
                <c:pt idx="150">
                  <c:v>1.0081117718824177</c:v>
                </c:pt>
                <c:pt idx="151">
                  <c:v>0.99754568433281809</c:v>
                </c:pt>
                <c:pt idx="152">
                  <c:v>1.0084961225841955</c:v>
                </c:pt>
                <c:pt idx="153">
                  <c:v>0.99151654014187951</c:v>
                </c:pt>
                <c:pt idx="154">
                  <c:v>0.99436822718273887</c:v>
                </c:pt>
                <c:pt idx="155">
                  <c:v>1.0000861000833083</c:v>
                </c:pt>
                <c:pt idx="156">
                  <c:v>1.0237258923561385</c:v>
                </c:pt>
                <c:pt idx="157">
                  <c:v>1.0131616953849092</c:v>
                </c:pt>
                <c:pt idx="158">
                  <c:v>1.0001814260244588</c:v>
                </c:pt>
                <c:pt idx="159">
                  <c:v>0.9900594463675132</c:v>
                </c:pt>
                <c:pt idx="160">
                  <c:v>0.98269477372265956</c:v>
                </c:pt>
                <c:pt idx="161">
                  <c:v>0.97495451344894835</c:v>
                </c:pt>
                <c:pt idx="162">
                  <c:v>0.96906177645950353</c:v>
                </c:pt>
                <c:pt idx="163">
                  <c:v>0.98131066046009141</c:v>
                </c:pt>
                <c:pt idx="164">
                  <c:v>0.98440790139756729</c:v>
                </c:pt>
                <c:pt idx="165">
                  <c:v>1.0126626617832049</c:v>
                </c:pt>
                <c:pt idx="166">
                  <c:v>1.0031528627922899</c:v>
                </c:pt>
                <c:pt idx="167">
                  <c:v>1.0052441971392128</c:v>
                </c:pt>
                <c:pt idx="168">
                  <c:v>1.0191465746294961</c:v>
                </c:pt>
                <c:pt idx="169">
                  <c:v>1.0212495610743435</c:v>
                </c:pt>
                <c:pt idx="170">
                  <c:v>1.0078194215571226</c:v>
                </c:pt>
                <c:pt idx="171">
                  <c:v>1.0066720107193696</c:v>
                </c:pt>
                <c:pt idx="172">
                  <c:v>0.99483845846032637</c:v>
                </c:pt>
                <c:pt idx="173">
                  <c:v>0.99827670610240349</c:v>
                </c:pt>
                <c:pt idx="174">
                  <c:v>1.00486557528134</c:v>
                </c:pt>
                <c:pt idx="175">
                  <c:v>1.0023667794808004</c:v>
                </c:pt>
                <c:pt idx="176">
                  <c:v>1.0092117862711276</c:v>
                </c:pt>
                <c:pt idx="177">
                  <c:v>1.0058664289240202</c:v>
                </c:pt>
                <c:pt idx="178">
                  <c:v>1.0130332093076855</c:v>
                </c:pt>
                <c:pt idx="179">
                  <c:v>1.0215693324326485</c:v>
                </c:pt>
                <c:pt idx="180">
                  <c:v>1.014216346544059</c:v>
                </c:pt>
                <c:pt idx="181">
                  <c:v>1.0033648079535449</c:v>
                </c:pt>
                <c:pt idx="182">
                  <c:v>1.0021699801266966</c:v>
                </c:pt>
                <c:pt idx="183">
                  <c:v>1.010457797515357</c:v>
                </c:pt>
                <c:pt idx="184">
                  <c:v>0.99261970916912445</c:v>
                </c:pt>
                <c:pt idx="185">
                  <c:v>1.0040228763724317</c:v>
                </c:pt>
                <c:pt idx="186">
                  <c:v>1.0155207895248755</c:v>
                </c:pt>
                <c:pt idx="187">
                  <c:v>0.98151384710444334</c:v>
                </c:pt>
                <c:pt idx="188">
                  <c:v>0.9920646097953506</c:v>
                </c:pt>
                <c:pt idx="189">
                  <c:v>1.009231687476545</c:v>
                </c:pt>
                <c:pt idx="190">
                  <c:v>1.0237940464448683</c:v>
                </c:pt>
                <c:pt idx="191">
                  <c:v>1.0151034609238452</c:v>
                </c:pt>
                <c:pt idx="192">
                  <c:v>0.99669156834946038</c:v>
                </c:pt>
                <c:pt idx="193">
                  <c:v>1.0058102649513532</c:v>
                </c:pt>
                <c:pt idx="194">
                  <c:v>1.0009183105976664</c:v>
                </c:pt>
                <c:pt idx="195">
                  <c:v>1.0081405372900243</c:v>
                </c:pt>
                <c:pt idx="196">
                  <c:v>0.99076465153807824</c:v>
                </c:pt>
                <c:pt idx="197">
                  <c:v>1.0182422314967476</c:v>
                </c:pt>
                <c:pt idx="198">
                  <c:v>0.98965083402787801</c:v>
                </c:pt>
                <c:pt idx="199">
                  <c:v>0.98990304469680801</c:v>
                </c:pt>
                <c:pt idx="200">
                  <c:v>0.99846366186317326</c:v>
                </c:pt>
                <c:pt idx="201">
                  <c:v>0.99192821454304414</c:v>
                </c:pt>
                <c:pt idx="202">
                  <c:v>1.0057712991608654</c:v>
                </c:pt>
                <c:pt idx="203">
                  <c:v>1.0024615659412155</c:v>
                </c:pt>
              </c:numCache>
            </c:numRef>
          </c:val>
        </c:ser>
        <c:marker val="1"/>
        <c:axId val="50698880"/>
        <c:axId val="50717056"/>
      </c:lineChart>
      <c:lineChart>
        <c:grouping val="standard"/>
        <c:ser>
          <c:idx val="1"/>
          <c:order val="1"/>
          <c:tx>
            <c:strRef>
              <c:f>'Holt Winters'!$J$24</c:f>
              <c:strCache>
                <c:ptCount val="1"/>
                <c:pt idx="0">
                  <c:v>Seaso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val>
            <c:numRef>
              <c:f>'Holt Winters'!$J$25:$J$228</c:f>
              <c:numCache>
                <c:formatCode>General</c:formatCode>
                <c:ptCount val="20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.0003581028314592</c:v>
                </c:pt>
                <c:pt idx="13">
                  <c:v>1.0288280912108458</c:v>
                </c:pt>
                <c:pt idx="14">
                  <c:v>1.0363892134714161</c:v>
                </c:pt>
                <c:pt idx="15">
                  <c:v>1.0456462873776542</c:v>
                </c:pt>
                <c:pt idx="16">
                  <c:v>1.0218262532197193</c:v>
                </c:pt>
                <c:pt idx="17">
                  <c:v>1.0096761510323773</c:v>
                </c:pt>
                <c:pt idx="18">
                  <c:v>1.0119776823087185</c:v>
                </c:pt>
                <c:pt idx="19">
                  <c:v>0.99000604740536646</c:v>
                </c:pt>
                <c:pt idx="20">
                  <c:v>0.96529551544948433</c:v>
                </c:pt>
                <c:pt idx="21">
                  <c:v>0.95541937835845525</c:v>
                </c:pt>
                <c:pt idx="22">
                  <c:v>0.95911880274809613</c:v>
                </c:pt>
                <c:pt idx="23">
                  <c:v>0.97487917420681269</c:v>
                </c:pt>
                <c:pt idx="24">
                  <c:v>1.0004664880195822</c:v>
                </c:pt>
                <c:pt idx="25">
                  <c:v>1.0296125569034782</c:v>
                </c:pt>
                <c:pt idx="26">
                  <c:v>1.0364556210356992</c:v>
                </c:pt>
                <c:pt idx="27">
                  <c:v>1.0457716956958782</c:v>
                </c:pt>
                <c:pt idx="28">
                  <c:v>1.0222622573436613</c:v>
                </c:pt>
                <c:pt idx="29">
                  <c:v>1.0096301066710018</c:v>
                </c:pt>
                <c:pt idx="30">
                  <c:v>1.0122145912978699</c:v>
                </c:pt>
                <c:pt idx="31">
                  <c:v>0.9909230971974059</c:v>
                </c:pt>
                <c:pt idx="32">
                  <c:v>0.96614662513651206</c:v>
                </c:pt>
                <c:pt idx="33">
                  <c:v>0.95425904712173826</c:v>
                </c:pt>
                <c:pt idx="34">
                  <c:v>0.95923929787595585</c:v>
                </c:pt>
                <c:pt idx="35">
                  <c:v>0.97443739405530838</c:v>
                </c:pt>
                <c:pt idx="36">
                  <c:v>1.0008201649383384</c:v>
                </c:pt>
                <c:pt idx="37">
                  <c:v>1.0299488000492363</c:v>
                </c:pt>
                <c:pt idx="38">
                  <c:v>1.0363772973270673</c:v>
                </c:pt>
                <c:pt idx="39">
                  <c:v>1.045834873611196</c:v>
                </c:pt>
                <c:pt idx="40">
                  <c:v>1.0225222235205391</c:v>
                </c:pt>
                <c:pt idx="41">
                  <c:v>1.0086449866222491</c:v>
                </c:pt>
                <c:pt idx="42">
                  <c:v>1.0119451220124185</c:v>
                </c:pt>
                <c:pt idx="43">
                  <c:v>0.99172474858543069</c:v>
                </c:pt>
                <c:pt idx="44">
                  <c:v>0.96654354024164213</c:v>
                </c:pt>
                <c:pt idx="45">
                  <c:v>0.95486151730599622</c:v>
                </c:pt>
                <c:pt idx="46">
                  <c:v>0.95878050340838727</c:v>
                </c:pt>
                <c:pt idx="47">
                  <c:v>0.97406090657446398</c:v>
                </c:pt>
                <c:pt idx="48">
                  <c:v>1.0010457335155907</c:v>
                </c:pt>
                <c:pt idx="49">
                  <c:v>1.0298292231490023</c:v>
                </c:pt>
                <c:pt idx="50">
                  <c:v>1.0362209461801437</c:v>
                </c:pt>
                <c:pt idx="51">
                  <c:v>1.0453394662510938</c:v>
                </c:pt>
                <c:pt idx="52">
                  <c:v>1.0229079774524505</c:v>
                </c:pt>
                <c:pt idx="53">
                  <c:v>1.0095554029998002</c:v>
                </c:pt>
                <c:pt idx="54">
                  <c:v>1.0120002758097355</c:v>
                </c:pt>
                <c:pt idx="55">
                  <c:v>0.99142380426698618</c:v>
                </c:pt>
                <c:pt idx="56">
                  <c:v>0.96618622447974822</c:v>
                </c:pt>
                <c:pt idx="57">
                  <c:v>0.95510093158008491</c:v>
                </c:pt>
                <c:pt idx="58">
                  <c:v>0.95844240154071114</c:v>
                </c:pt>
                <c:pt idx="59">
                  <c:v>0.97432000849532452</c:v>
                </c:pt>
                <c:pt idx="60">
                  <c:v>1.000961120430137</c:v>
                </c:pt>
                <c:pt idx="61">
                  <c:v>1.0293733407986705</c:v>
                </c:pt>
                <c:pt idx="62">
                  <c:v>1.0370045048631911</c:v>
                </c:pt>
                <c:pt idx="63">
                  <c:v>1.0452396516354159</c:v>
                </c:pt>
                <c:pt idx="64">
                  <c:v>1.0232478905333782</c:v>
                </c:pt>
                <c:pt idx="65">
                  <c:v>1.0095259892168877</c:v>
                </c:pt>
                <c:pt idx="66">
                  <c:v>1.0118750223041726</c:v>
                </c:pt>
                <c:pt idx="67">
                  <c:v>0.99235385717937608</c:v>
                </c:pt>
                <c:pt idx="68">
                  <c:v>0.965853836813926</c:v>
                </c:pt>
                <c:pt idx="69">
                  <c:v>0.95495360978914789</c:v>
                </c:pt>
                <c:pt idx="70">
                  <c:v>0.95815854130985567</c:v>
                </c:pt>
                <c:pt idx="71">
                  <c:v>0.97499482021385708</c:v>
                </c:pt>
                <c:pt idx="72">
                  <c:v>1.0002838554435898</c:v>
                </c:pt>
                <c:pt idx="73">
                  <c:v>1.0297330060110628</c:v>
                </c:pt>
                <c:pt idx="74">
                  <c:v>1.0370553773278184</c:v>
                </c:pt>
                <c:pt idx="75">
                  <c:v>1.0451802883015653</c:v>
                </c:pt>
                <c:pt idx="76">
                  <c:v>1.0235212368030324</c:v>
                </c:pt>
                <c:pt idx="77">
                  <c:v>1.009630334692206</c:v>
                </c:pt>
                <c:pt idx="78">
                  <c:v>1.0113667732087288</c:v>
                </c:pt>
                <c:pt idx="79">
                  <c:v>0.99163033353825425</c:v>
                </c:pt>
                <c:pt idx="80">
                  <c:v>0.96616752066084377</c:v>
                </c:pt>
                <c:pt idx="81">
                  <c:v>0.95513480478249047</c:v>
                </c:pt>
                <c:pt idx="82">
                  <c:v>0.95775979438603953</c:v>
                </c:pt>
                <c:pt idx="83">
                  <c:v>0.97459106999455913</c:v>
                </c:pt>
                <c:pt idx="84">
                  <c:v>0.99984958786108824</c:v>
                </c:pt>
                <c:pt idx="85">
                  <c:v>1.0294457268712234</c:v>
                </c:pt>
                <c:pt idx="86">
                  <c:v>1.037617574926359</c:v>
                </c:pt>
                <c:pt idx="87">
                  <c:v>1.0455617861345106</c:v>
                </c:pt>
                <c:pt idx="88">
                  <c:v>1.0231914084388447</c:v>
                </c:pt>
                <c:pt idx="89">
                  <c:v>1.0096995896509771</c:v>
                </c:pt>
                <c:pt idx="90">
                  <c:v>1.011322579237115</c:v>
                </c:pt>
                <c:pt idx="91">
                  <c:v>0.99170887301204047</c:v>
                </c:pt>
                <c:pt idx="92">
                  <c:v>0.96616679348694723</c:v>
                </c:pt>
                <c:pt idx="93">
                  <c:v>0.95523348776042472</c:v>
                </c:pt>
                <c:pt idx="94">
                  <c:v>0.95752377474886774</c:v>
                </c:pt>
                <c:pt idx="95">
                  <c:v>0.97432753863102606</c:v>
                </c:pt>
                <c:pt idx="96">
                  <c:v>1.0002471542334848</c:v>
                </c:pt>
                <c:pt idx="97">
                  <c:v>1.0297211675579991</c:v>
                </c:pt>
                <c:pt idx="98">
                  <c:v>1.0376985034809934</c:v>
                </c:pt>
                <c:pt idx="99">
                  <c:v>1.0460024756876283</c:v>
                </c:pt>
                <c:pt idx="100">
                  <c:v>1.0233145476100711</c:v>
                </c:pt>
                <c:pt idx="101">
                  <c:v>1.0096656865474043</c:v>
                </c:pt>
                <c:pt idx="102">
                  <c:v>1.01122484852743</c:v>
                </c:pt>
                <c:pt idx="103">
                  <c:v>0.99176667397634932</c:v>
                </c:pt>
                <c:pt idx="104">
                  <c:v>0.9658352880001313</c:v>
                </c:pt>
                <c:pt idx="105">
                  <c:v>0.9551348920103363</c:v>
                </c:pt>
                <c:pt idx="106">
                  <c:v>0.95716333058957559</c:v>
                </c:pt>
                <c:pt idx="107">
                  <c:v>0.97431757930296636</c:v>
                </c:pt>
                <c:pt idx="108">
                  <c:v>1.000240008499818</c:v>
                </c:pt>
                <c:pt idx="109">
                  <c:v>1.0293272422397632</c:v>
                </c:pt>
                <c:pt idx="110">
                  <c:v>1.0380912206070751</c:v>
                </c:pt>
                <c:pt idx="111">
                  <c:v>1.0458437141312105</c:v>
                </c:pt>
                <c:pt idx="112">
                  <c:v>1.0229340691495334</c:v>
                </c:pt>
                <c:pt idx="113">
                  <c:v>1.0092949352161003</c:v>
                </c:pt>
                <c:pt idx="114">
                  <c:v>1.011325433274592</c:v>
                </c:pt>
                <c:pt idx="115">
                  <c:v>0.99189709598636888</c:v>
                </c:pt>
                <c:pt idx="116">
                  <c:v>0.96558959054200544</c:v>
                </c:pt>
                <c:pt idx="117">
                  <c:v>0.95482658222748096</c:v>
                </c:pt>
                <c:pt idx="118">
                  <c:v>0.9574009911220992</c:v>
                </c:pt>
                <c:pt idx="119">
                  <c:v>0.97450356853066178</c:v>
                </c:pt>
                <c:pt idx="120">
                  <c:v>1.0002805086318109</c:v>
                </c:pt>
                <c:pt idx="121">
                  <c:v>1.028534480537435</c:v>
                </c:pt>
                <c:pt idx="122">
                  <c:v>1.0376805296619029</c:v>
                </c:pt>
                <c:pt idx="123">
                  <c:v>1.0456978632593121</c:v>
                </c:pt>
                <c:pt idx="124">
                  <c:v>1.0229233578847485</c:v>
                </c:pt>
                <c:pt idx="125">
                  <c:v>1.0091750659107659</c:v>
                </c:pt>
                <c:pt idx="126">
                  <c:v>1.0109498545219058</c:v>
                </c:pt>
                <c:pt idx="127">
                  <c:v>0.99133159821852246</c:v>
                </c:pt>
                <c:pt idx="128">
                  <c:v>0.96555128963260506</c:v>
                </c:pt>
                <c:pt idx="129">
                  <c:v>0.95476660399510682</c:v>
                </c:pt>
                <c:pt idx="130">
                  <c:v>0.95722296236785387</c:v>
                </c:pt>
                <c:pt idx="131">
                  <c:v>0.97409656771976794</c:v>
                </c:pt>
                <c:pt idx="132">
                  <c:v>0.99884186716242129</c:v>
                </c:pt>
                <c:pt idx="133">
                  <c:v>1.0290404668748143</c:v>
                </c:pt>
                <c:pt idx="134">
                  <c:v>1.0368195070040596</c:v>
                </c:pt>
                <c:pt idx="135">
                  <c:v>1.0452817815082183</c:v>
                </c:pt>
                <c:pt idx="136">
                  <c:v>1.0242037822391672</c:v>
                </c:pt>
                <c:pt idx="137">
                  <c:v>1.009175066470825</c:v>
                </c:pt>
                <c:pt idx="138">
                  <c:v>1.0121011887902323</c:v>
                </c:pt>
                <c:pt idx="139">
                  <c:v>0.99177322386781719</c:v>
                </c:pt>
                <c:pt idx="140">
                  <c:v>0.96496576443674265</c:v>
                </c:pt>
                <c:pt idx="141">
                  <c:v>0.95449239693547816</c:v>
                </c:pt>
                <c:pt idx="142">
                  <c:v>0.95785744232768311</c:v>
                </c:pt>
                <c:pt idx="143">
                  <c:v>0.97398476211418816</c:v>
                </c:pt>
                <c:pt idx="144">
                  <c:v>1.0002389710530819</c:v>
                </c:pt>
                <c:pt idx="145">
                  <c:v>1.0292341510822105</c:v>
                </c:pt>
                <c:pt idx="146">
                  <c:v>1.0375454949915703</c:v>
                </c:pt>
                <c:pt idx="147">
                  <c:v>1.0456724767551613</c:v>
                </c:pt>
                <c:pt idx="148">
                  <c:v>1.0242450940194319</c:v>
                </c:pt>
                <c:pt idx="149">
                  <c:v>1.009464352360087</c:v>
                </c:pt>
                <c:pt idx="150">
                  <c:v>1.0119447472491239</c:v>
                </c:pt>
                <c:pt idx="151">
                  <c:v>0.99135949029230441</c:v>
                </c:pt>
                <c:pt idx="152">
                  <c:v>0.9654667515749078</c:v>
                </c:pt>
                <c:pt idx="153">
                  <c:v>0.95375396444833704</c:v>
                </c:pt>
                <c:pt idx="154">
                  <c:v>0.95785055473595371</c:v>
                </c:pt>
                <c:pt idx="155">
                  <c:v>0.97417624966687255</c:v>
                </c:pt>
                <c:pt idx="156">
                  <c:v>1.0014052056437399</c:v>
                </c:pt>
                <c:pt idx="157">
                  <c:v>1.029118890357642</c:v>
                </c:pt>
                <c:pt idx="158">
                  <c:v>1.0370783997357029</c:v>
                </c:pt>
                <c:pt idx="159">
                  <c:v>1.0450947013939207</c:v>
                </c:pt>
                <c:pt idx="160">
                  <c:v>1.0236280217274782</c:v>
                </c:pt>
                <c:pt idx="161">
                  <c:v>1.0086789708547392</c:v>
                </c:pt>
                <c:pt idx="162">
                  <c:v>1.0111021733922083</c:v>
                </c:pt>
                <c:pt idx="163">
                  <c:v>0.99143645141887915</c:v>
                </c:pt>
                <c:pt idx="164">
                  <c:v>0.96528505982091195</c:v>
                </c:pt>
                <c:pt idx="165">
                  <c:v>0.95483731020621587</c:v>
                </c:pt>
                <c:pt idx="166">
                  <c:v>0.95759288548204013</c:v>
                </c:pt>
                <c:pt idx="167">
                  <c:v>0.97434003866942276</c:v>
                </c:pt>
                <c:pt idx="168">
                  <c:v>1.0021992513083828</c:v>
                </c:pt>
                <c:pt idx="169">
                  <c:v>1.0295860262341137</c:v>
                </c:pt>
                <c:pt idx="170">
                  <c:v>1.0367527232148663</c:v>
                </c:pt>
                <c:pt idx="171">
                  <c:v>1.0451836841342272</c:v>
                </c:pt>
                <c:pt idx="172">
                  <c:v>1.0230986528320116</c:v>
                </c:pt>
                <c:pt idx="173">
                  <c:v>1.0087655567540359</c:v>
                </c:pt>
                <c:pt idx="174">
                  <c:v>1.0114174972781484</c:v>
                </c:pt>
                <c:pt idx="175">
                  <c:v>0.99139547125239524</c:v>
                </c:pt>
                <c:pt idx="176">
                  <c:v>0.96566855656240502</c:v>
                </c:pt>
                <c:pt idx="177">
                  <c:v>0.95483306840511506</c:v>
                </c:pt>
                <c:pt idx="178">
                  <c:v>0.95804732738230525</c:v>
                </c:pt>
                <c:pt idx="179">
                  <c:v>0.9749872955552723</c:v>
                </c:pt>
                <c:pt idx="180">
                  <c:v>1.0022156792809649</c:v>
                </c:pt>
                <c:pt idx="181">
                  <c:v>1.0292650474124403</c:v>
                </c:pt>
                <c:pt idx="182">
                  <c:v>1.0367524034164415</c:v>
                </c:pt>
                <c:pt idx="183">
                  <c:v>1.0456710671089267</c:v>
                </c:pt>
                <c:pt idx="184">
                  <c:v>1.0222985841378516</c:v>
                </c:pt>
                <c:pt idx="185">
                  <c:v>1.0092260990084894</c:v>
                </c:pt>
                <c:pt idx="186">
                  <c:v>1.0120814867750156</c:v>
                </c:pt>
                <c:pt idx="187">
                  <c:v>0.98975665374324773</c:v>
                </c:pt>
                <c:pt idx="188">
                  <c:v>0.96587675091563818</c:v>
                </c:pt>
                <c:pt idx="189">
                  <c:v>0.95553239611452356</c:v>
                </c:pt>
                <c:pt idx="190">
                  <c:v>0.95889937616733745</c:v>
                </c:pt>
                <c:pt idx="191">
                  <c:v>0.97497567074652536</c:v>
                </c:pt>
                <c:pt idx="192">
                  <c:v>1.001496711092638</c:v>
                </c:pt>
                <c:pt idx="193">
                  <c:v>1.0296895404480941</c:v>
                </c:pt>
                <c:pt idx="194">
                  <c:v>1.0365952823732547</c:v>
                </c:pt>
                <c:pt idx="195">
                  <c:v>1.0460797699361442</c:v>
                </c:pt>
                <c:pt idx="196">
                  <c:v>1.0214764423435825</c:v>
                </c:pt>
                <c:pt idx="197">
                  <c:v>1.0104352234657272</c:v>
                </c:pt>
                <c:pt idx="198">
                  <c:v>1.0108149826008805</c:v>
                </c:pt>
                <c:pt idx="199">
                  <c:v>0.98957526278212271</c:v>
                </c:pt>
                <c:pt idx="200">
                  <c:v>0.96613114359229002</c:v>
                </c:pt>
                <c:pt idx="201">
                  <c:v>0.95516420799667756</c:v>
                </c:pt>
                <c:pt idx="202">
                  <c:v>0.9594427818858523</c:v>
                </c:pt>
                <c:pt idx="203">
                  <c:v>0.97490993503399792</c:v>
                </c:pt>
              </c:numCache>
            </c:numRef>
          </c:val>
        </c:ser>
        <c:marker val="1"/>
        <c:axId val="50718592"/>
        <c:axId val="50720128"/>
      </c:lineChart>
      <c:catAx>
        <c:axId val="5069888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17056"/>
        <c:crosses val="autoZero"/>
        <c:auto val="1"/>
        <c:lblAlgn val="ctr"/>
        <c:lblOffset val="100"/>
        <c:tickLblSkip val="11"/>
        <c:tickMarkSkip val="1"/>
      </c:catAx>
      <c:valAx>
        <c:axId val="5071705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698880"/>
        <c:crosses val="autoZero"/>
        <c:crossBetween val="between"/>
      </c:valAx>
      <c:catAx>
        <c:axId val="50718592"/>
        <c:scaling>
          <c:orientation val="minMax"/>
        </c:scaling>
        <c:delete val="1"/>
        <c:axPos val="b"/>
        <c:tickLblPos val="none"/>
        <c:crossAx val="50720128"/>
        <c:crosses val="autoZero"/>
        <c:auto val="1"/>
        <c:lblAlgn val="ctr"/>
        <c:lblOffset val="100"/>
      </c:catAx>
      <c:valAx>
        <c:axId val="50720128"/>
        <c:scaling>
          <c:orientation val="minMax"/>
        </c:scaling>
        <c:axPos val="r"/>
        <c:numFmt formatCode="General" sourceLinked="1"/>
        <c:majorTickMark val="cross"/>
        <c:tickLblPos val="nextTo"/>
        <c:spPr>
          <a:ln w="3175">
            <a:solidFill>
              <a:srgbClr val="3366FF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18592"/>
        <c:crosses val="max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431390384530743"/>
          <c:y val="0.89667414701167847"/>
          <c:w val="0.27229647452355454"/>
          <c:h val="8.253904282115869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'HW No Optimization'!$D$8</c:f>
          <c:strCache>
            <c:ptCount val="1"/>
            <c:pt idx="0">
              <c:v>Exponential Smoothing Forecast, 12/26/2005 10:24:06 AM</c:v>
            </c:pt>
          </c:strCache>
        </c:strRef>
      </c:tx>
      <c:layout>
        <c:manualLayout>
          <c:xMode val="edge"/>
          <c:yMode val="edge"/>
          <c:x val="0.11267440325112602"/>
          <c:y val="3.7628797789308131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9.0139522600900815E-2"/>
          <c:y val="0.32360766098804994"/>
          <c:w val="0.88449406552133913"/>
          <c:h val="0.41391677568238944"/>
        </c:manualLayout>
      </c:layout>
      <c:lineChart>
        <c:grouping val="standard"/>
        <c:ser>
          <c:idx val="0"/>
          <c:order val="0"/>
          <c:tx>
            <c:strRef>
              <c:f>'HW No Optimization'!$E$24</c:f>
              <c:strCache>
                <c:ptCount val="1"/>
                <c:pt idx="0">
                  <c:v>Price</c:v>
                </c:pt>
              </c:strCache>
            </c:strRef>
          </c:tx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dPt>
            <c:idx val="203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204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cat>
            <c:numRef>
              <c:f>'HW No Optimization'!$D$25:$D$229</c:f>
              <c:numCache>
                <c:formatCode>General</c:formatCode>
                <c:ptCount val="2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</c:numCache>
            </c:numRef>
          </c:cat>
          <c:val>
            <c:numRef>
              <c:f>'HW No Optimization'!$E$25:$E$229</c:f>
              <c:numCache>
                <c:formatCode>General</c:formatCode>
                <c:ptCount val="205"/>
                <c:pt idx="0">
                  <c:v>71.06</c:v>
                </c:pt>
                <c:pt idx="1">
                  <c:v>71.47</c:v>
                </c:pt>
                <c:pt idx="2">
                  <c:v>70.06</c:v>
                </c:pt>
                <c:pt idx="3">
                  <c:v>70.31</c:v>
                </c:pt>
                <c:pt idx="4">
                  <c:v>68.75</c:v>
                </c:pt>
                <c:pt idx="5">
                  <c:v>67.08</c:v>
                </c:pt>
                <c:pt idx="6">
                  <c:v>64.8</c:v>
                </c:pt>
                <c:pt idx="7">
                  <c:v>63.12</c:v>
                </c:pt>
                <c:pt idx="8">
                  <c:v>59.44</c:v>
                </c:pt>
                <c:pt idx="9">
                  <c:v>63.94</c:v>
                </c:pt>
                <c:pt idx="10">
                  <c:v>66.62</c:v>
                </c:pt>
                <c:pt idx="11">
                  <c:v>64.12</c:v>
                </c:pt>
                <c:pt idx="12">
                  <c:v>65.12</c:v>
                </c:pt>
                <c:pt idx="13">
                  <c:v>65.25</c:v>
                </c:pt>
                <c:pt idx="14">
                  <c:v>62.72</c:v>
                </c:pt>
                <c:pt idx="15">
                  <c:v>59.15</c:v>
                </c:pt>
                <c:pt idx="16">
                  <c:v>60.19</c:v>
                </c:pt>
                <c:pt idx="17">
                  <c:v>60</c:v>
                </c:pt>
                <c:pt idx="18">
                  <c:v>64.5</c:v>
                </c:pt>
                <c:pt idx="19">
                  <c:v>65.25</c:v>
                </c:pt>
                <c:pt idx="20">
                  <c:v>66.13</c:v>
                </c:pt>
                <c:pt idx="21">
                  <c:v>64.7</c:v>
                </c:pt>
                <c:pt idx="22">
                  <c:v>64.94</c:v>
                </c:pt>
                <c:pt idx="23">
                  <c:v>64.680000000000007</c:v>
                </c:pt>
                <c:pt idx="24">
                  <c:v>66.88</c:v>
                </c:pt>
                <c:pt idx="25">
                  <c:v>72.599999999999994</c:v>
                </c:pt>
                <c:pt idx="26">
                  <c:v>73.66</c:v>
                </c:pt>
                <c:pt idx="27">
                  <c:v>75.430000000000007</c:v>
                </c:pt>
                <c:pt idx="28">
                  <c:v>76.38</c:v>
                </c:pt>
                <c:pt idx="29">
                  <c:v>75.63</c:v>
                </c:pt>
                <c:pt idx="30">
                  <c:v>77.53</c:v>
                </c:pt>
                <c:pt idx="31">
                  <c:v>81.5</c:v>
                </c:pt>
                <c:pt idx="32">
                  <c:v>85.4</c:v>
                </c:pt>
                <c:pt idx="33">
                  <c:v>78.81</c:v>
                </c:pt>
                <c:pt idx="34">
                  <c:v>80.709999999999994</c:v>
                </c:pt>
                <c:pt idx="35">
                  <c:v>79.5</c:v>
                </c:pt>
                <c:pt idx="36">
                  <c:v>83.66</c:v>
                </c:pt>
                <c:pt idx="37">
                  <c:v>88</c:v>
                </c:pt>
                <c:pt idx="38">
                  <c:v>88.3</c:v>
                </c:pt>
                <c:pt idx="39">
                  <c:v>89.75</c:v>
                </c:pt>
                <c:pt idx="40">
                  <c:v>89.5</c:v>
                </c:pt>
                <c:pt idx="41">
                  <c:v>82.8</c:v>
                </c:pt>
                <c:pt idx="42">
                  <c:v>81.5</c:v>
                </c:pt>
                <c:pt idx="43">
                  <c:v>84.1</c:v>
                </c:pt>
                <c:pt idx="44">
                  <c:v>84.25</c:v>
                </c:pt>
                <c:pt idx="45">
                  <c:v>87.5</c:v>
                </c:pt>
                <c:pt idx="46">
                  <c:v>85.7</c:v>
                </c:pt>
                <c:pt idx="47">
                  <c:v>85.33</c:v>
                </c:pt>
                <c:pt idx="48">
                  <c:v>89.13</c:v>
                </c:pt>
                <c:pt idx="49">
                  <c:v>90.88</c:v>
                </c:pt>
                <c:pt idx="50">
                  <c:v>90.5</c:v>
                </c:pt>
                <c:pt idx="51">
                  <c:v>88.25</c:v>
                </c:pt>
                <c:pt idx="52">
                  <c:v>88.4</c:v>
                </c:pt>
                <c:pt idx="53">
                  <c:v>92.83</c:v>
                </c:pt>
                <c:pt idx="54">
                  <c:v>93.83</c:v>
                </c:pt>
                <c:pt idx="55">
                  <c:v>90.7</c:v>
                </c:pt>
                <c:pt idx="56">
                  <c:v>86.5</c:v>
                </c:pt>
                <c:pt idx="57">
                  <c:v>87</c:v>
                </c:pt>
                <c:pt idx="58">
                  <c:v>85.1</c:v>
                </c:pt>
                <c:pt idx="59">
                  <c:v>88.08</c:v>
                </c:pt>
                <c:pt idx="60">
                  <c:v>89.85</c:v>
                </c:pt>
                <c:pt idx="61">
                  <c:v>89.63</c:v>
                </c:pt>
                <c:pt idx="62">
                  <c:v>95.13</c:v>
                </c:pt>
                <c:pt idx="63">
                  <c:v>95.25</c:v>
                </c:pt>
                <c:pt idx="64">
                  <c:v>95.8</c:v>
                </c:pt>
                <c:pt idx="65">
                  <c:v>94.63</c:v>
                </c:pt>
                <c:pt idx="66">
                  <c:v>94.38</c:v>
                </c:pt>
                <c:pt idx="67">
                  <c:v>99.2</c:v>
                </c:pt>
                <c:pt idx="68">
                  <c:v>94.75</c:v>
                </c:pt>
                <c:pt idx="69">
                  <c:v>93.3</c:v>
                </c:pt>
                <c:pt idx="70">
                  <c:v>91.88</c:v>
                </c:pt>
                <c:pt idx="71">
                  <c:v>98.17</c:v>
                </c:pt>
                <c:pt idx="72">
                  <c:v>96.25</c:v>
                </c:pt>
                <c:pt idx="73">
                  <c:v>101.75</c:v>
                </c:pt>
                <c:pt idx="74">
                  <c:v>102.75</c:v>
                </c:pt>
                <c:pt idx="75">
                  <c:v>103.3</c:v>
                </c:pt>
                <c:pt idx="76">
                  <c:v>103.19</c:v>
                </c:pt>
                <c:pt idx="77">
                  <c:v>102.69</c:v>
                </c:pt>
                <c:pt idx="78">
                  <c:v>99.63</c:v>
                </c:pt>
                <c:pt idx="79">
                  <c:v>92.94</c:v>
                </c:pt>
                <c:pt idx="80">
                  <c:v>92.19</c:v>
                </c:pt>
                <c:pt idx="81">
                  <c:v>91.85</c:v>
                </c:pt>
                <c:pt idx="82">
                  <c:v>89.38</c:v>
                </c:pt>
                <c:pt idx="83">
                  <c:v>88.25</c:v>
                </c:pt>
                <c:pt idx="84">
                  <c:v>87.44</c:v>
                </c:pt>
                <c:pt idx="85">
                  <c:v>87.69</c:v>
                </c:pt>
                <c:pt idx="86">
                  <c:v>91.15</c:v>
                </c:pt>
                <c:pt idx="87">
                  <c:v>93.88</c:v>
                </c:pt>
                <c:pt idx="88">
                  <c:v>90</c:v>
                </c:pt>
                <c:pt idx="89">
                  <c:v>89.4</c:v>
                </c:pt>
                <c:pt idx="90">
                  <c:v>89.25</c:v>
                </c:pt>
                <c:pt idx="91">
                  <c:v>88.01</c:v>
                </c:pt>
                <c:pt idx="92">
                  <c:v>85.75</c:v>
                </c:pt>
                <c:pt idx="93">
                  <c:v>85.44</c:v>
                </c:pt>
                <c:pt idx="94">
                  <c:v>84.25</c:v>
                </c:pt>
                <c:pt idx="95">
                  <c:v>84.13</c:v>
                </c:pt>
                <c:pt idx="96">
                  <c:v>88.63</c:v>
                </c:pt>
                <c:pt idx="97">
                  <c:v>92.88</c:v>
                </c:pt>
                <c:pt idx="98">
                  <c:v>94.35</c:v>
                </c:pt>
                <c:pt idx="99">
                  <c:v>98.32</c:v>
                </c:pt>
                <c:pt idx="100">
                  <c:v>97.44</c:v>
                </c:pt>
                <c:pt idx="101">
                  <c:v>96.45</c:v>
                </c:pt>
                <c:pt idx="102">
                  <c:v>96.34</c:v>
                </c:pt>
                <c:pt idx="103">
                  <c:v>95.07</c:v>
                </c:pt>
                <c:pt idx="104">
                  <c:v>90.5</c:v>
                </c:pt>
                <c:pt idx="105">
                  <c:v>88.82</c:v>
                </c:pt>
                <c:pt idx="106">
                  <c:v>86.5</c:v>
                </c:pt>
                <c:pt idx="107">
                  <c:v>87.67</c:v>
                </c:pt>
                <c:pt idx="108">
                  <c:v>89.57</c:v>
                </c:pt>
                <c:pt idx="109">
                  <c:v>89.5</c:v>
                </c:pt>
                <c:pt idx="110">
                  <c:v>92.4</c:v>
                </c:pt>
                <c:pt idx="111">
                  <c:v>91.88</c:v>
                </c:pt>
                <c:pt idx="112">
                  <c:v>87.55</c:v>
                </c:pt>
                <c:pt idx="113">
                  <c:v>84</c:v>
                </c:pt>
                <c:pt idx="114">
                  <c:v>84.34</c:v>
                </c:pt>
                <c:pt idx="115">
                  <c:v>83.1</c:v>
                </c:pt>
                <c:pt idx="116">
                  <c:v>79.319999999999993</c:v>
                </c:pt>
                <c:pt idx="117">
                  <c:v>76.569999999999993</c:v>
                </c:pt>
                <c:pt idx="118">
                  <c:v>77.849999999999994</c:v>
                </c:pt>
                <c:pt idx="119">
                  <c:v>80.08</c:v>
                </c:pt>
                <c:pt idx="120">
                  <c:v>82.45</c:v>
                </c:pt>
                <c:pt idx="121">
                  <c:v>80.510000000000005</c:v>
                </c:pt>
                <c:pt idx="122">
                  <c:v>78.88</c:v>
                </c:pt>
                <c:pt idx="123">
                  <c:v>78.19</c:v>
                </c:pt>
                <c:pt idx="124">
                  <c:v>75.900000000000006</c:v>
                </c:pt>
                <c:pt idx="125">
                  <c:v>73.87</c:v>
                </c:pt>
                <c:pt idx="126">
                  <c:v>71.83</c:v>
                </c:pt>
                <c:pt idx="127">
                  <c:v>67.400000000000006</c:v>
                </c:pt>
                <c:pt idx="128">
                  <c:v>65</c:v>
                </c:pt>
                <c:pt idx="129">
                  <c:v>63.5</c:v>
                </c:pt>
                <c:pt idx="130">
                  <c:v>62.5</c:v>
                </c:pt>
                <c:pt idx="131">
                  <c:v>61.5</c:v>
                </c:pt>
                <c:pt idx="132">
                  <c:v>56.9</c:v>
                </c:pt>
                <c:pt idx="133">
                  <c:v>60.07</c:v>
                </c:pt>
                <c:pt idx="134">
                  <c:v>56.49</c:v>
                </c:pt>
                <c:pt idx="135">
                  <c:v>54.94</c:v>
                </c:pt>
                <c:pt idx="136">
                  <c:v>58.3</c:v>
                </c:pt>
                <c:pt idx="137">
                  <c:v>57.28</c:v>
                </c:pt>
                <c:pt idx="138">
                  <c:v>62.67</c:v>
                </c:pt>
                <c:pt idx="139">
                  <c:v>63.94</c:v>
                </c:pt>
                <c:pt idx="140">
                  <c:v>60.47</c:v>
                </c:pt>
                <c:pt idx="141">
                  <c:v>59.14</c:v>
                </c:pt>
                <c:pt idx="142">
                  <c:v>62.31</c:v>
                </c:pt>
                <c:pt idx="143">
                  <c:v>63.01</c:v>
                </c:pt>
                <c:pt idx="144">
                  <c:v>71.989999999999995</c:v>
                </c:pt>
                <c:pt idx="145">
                  <c:v>75.8</c:v>
                </c:pt>
                <c:pt idx="146">
                  <c:v>81.489999999999995</c:v>
                </c:pt>
                <c:pt idx="147">
                  <c:v>85.48</c:v>
                </c:pt>
                <c:pt idx="148">
                  <c:v>85.15</c:v>
                </c:pt>
                <c:pt idx="149">
                  <c:v>86.6</c:v>
                </c:pt>
                <c:pt idx="150">
                  <c:v>86.63</c:v>
                </c:pt>
                <c:pt idx="151">
                  <c:v>82.98</c:v>
                </c:pt>
                <c:pt idx="152">
                  <c:v>84</c:v>
                </c:pt>
                <c:pt idx="153">
                  <c:v>78.790000000000006</c:v>
                </c:pt>
                <c:pt idx="154">
                  <c:v>79.14</c:v>
                </c:pt>
                <c:pt idx="155">
                  <c:v>81.319999999999993</c:v>
                </c:pt>
                <c:pt idx="156">
                  <c:v>90.83</c:v>
                </c:pt>
                <c:pt idx="157">
                  <c:v>93.17</c:v>
                </c:pt>
                <c:pt idx="158">
                  <c:v>91.86</c:v>
                </c:pt>
                <c:pt idx="159">
                  <c:v>89.43</c:v>
                </c:pt>
                <c:pt idx="160">
                  <c:v>83.85</c:v>
                </c:pt>
                <c:pt idx="161">
                  <c:v>77.814999999999998</c:v>
                </c:pt>
                <c:pt idx="162">
                  <c:v>72.92</c:v>
                </c:pt>
                <c:pt idx="163">
                  <c:v>70.915000000000006</c:v>
                </c:pt>
                <c:pt idx="164">
                  <c:v>67.275000000000006</c:v>
                </c:pt>
                <c:pt idx="165">
                  <c:v>71.63</c:v>
                </c:pt>
                <c:pt idx="166">
                  <c:v>70.444999999999993</c:v>
                </c:pt>
                <c:pt idx="167">
                  <c:v>72.834999999999994</c:v>
                </c:pt>
                <c:pt idx="168">
                  <c:v>79.465000000000003</c:v>
                </c:pt>
                <c:pt idx="169">
                  <c:v>84.82</c:v>
                </c:pt>
                <c:pt idx="170">
                  <c:v>84.405000000000001</c:v>
                </c:pt>
                <c:pt idx="171">
                  <c:v>86.25</c:v>
                </c:pt>
                <c:pt idx="172">
                  <c:v>81.754999999999995</c:v>
                </c:pt>
                <c:pt idx="173">
                  <c:v>81.16</c:v>
                </c:pt>
                <c:pt idx="174">
                  <c:v>83.04</c:v>
                </c:pt>
                <c:pt idx="175">
                  <c:v>81.215000000000003</c:v>
                </c:pt>
                <c:pt idx="176">
                  <c:v>81.52</c:v>
                </c:pt>
                <c:pt idx="177">
                  <c:v>80.805000000000007</c:v>
                </c:pt>
                <c:pt idx="178">
                  <c:v>84.18</c:v>
                </c:pt>
                <c:pt idx="179">
                  <c:v>90.25</c:v>
                </c:pt>
                <c:pt idx="180">
                  <c:v>93.674999999999997</c:v>
                </c:pt>
                <c:pt idx="181">
                  <c:v>94.99</c:v>
                </c:pt>
                <c:pt idx="182">
                  <c:v>96.125</c:v>
                </c:pt>
                <c:pt idx="183">
                  <c:v>100.36</c:v>
                </c:pt>
                <c:pt idx="184">
                  <c:v>93.265000000000001</c:v>
                </c:pt>
                <c:pt idx="185">
                  <c:v>95.245000000000005</c:v>
                </c:pt>
                <c:pt idx="186">
                  <c:v>100</c:v>
                </c:pt>
                <c:pt idx="187">
                  <c:v>87.924999999999997</c:v>
                </c:pt>
                <c:pt idx="188">
                  <c:v>87.22</c:v>
                </c:pt>
                <c:pt idx="189">
                  <c:v>90.31</c:v>
                </c:pt>
                <c:pt idx="190">
                  <c:v>96.63</c:v>
                </c:pt>
                <c:pt idx="191">
                  <c:v>98.974999999999994</c:v>
                </c:pt>
                <c:pt idx="192">
                  <c:v>97.72</c:v>
                </c:pt>
                <c:pt idx="193">
                  <c:v>103.825</c:v>
                </c:pt>
                <c:pt idx="194">
                  <c:v>103.47</c:v>
                </c:pt>
                <c:pt idx="195">
                  <c:v>107.545</c:v>
                </c:pt>
                <c:pt idx="196">
                  <c:v>99.584999999999994</c:v>
                </c:pt>
                <c:pt idx="197">
                  <c:v>107.5</c:v>
                </c:pt>
                <c:pt idx="198">
                  <c:v>99</c:v>
                </c:pt>
                <c:pt idx="199">
                  <c:v>96</c:v>
                </c:pt>
                <c:pt idx="200">
                  <c:v>95</c:v>
                </c:pt>
                <c:pt idx="201">
                  <c:v>91.16</c:v>
                </c:pt>
                <c:pt idx="202">
                  <c:v>95.135000000000005</c:v>
                </c:pt>
                <c:pt idx="203">
                  <c:v>96.14</c:v>
                </c:pt>
                <c:pt idx="204">
                  <c:v>98.221780721786459</c:v>
                </c:pt>
              </c:numCache>
            </c:numRef>
          </c:val>
        </c:ser>
        <c:ser>
          <c:idx val="1"/>
          <c:order val="1"/>
          <c:tx>
            <c:strRef>
              <c:f>'HW No Optimization'!$F$24</c:f>
              <c:strCache>
                <c:ptCount val="1"/>
                <c:pt idx="0">
                  <c:v>Predicted Price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'HW No Optimization'!$F$25:$F$229</c:f>
              <c:numCache>
                <c:formatCode>General</c:formatCode>
                <c:ptCount val="20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68.760577878035988</c:v>
                </c:pt>
                <c:pt idx="13">
                  <c:v>68.045407578456818</c:v>
                </c:pt>
                <c:pt idx="14">
                  <c:v>65.963302415137036</c:v>
                </c:pt>
                <c:pt idx="15">
                  <c:v>63.433577717678048</c:v>
                </c:pt>
                <c:pt idx="16">
                  <c:v>57.043105473734514</c:v>
                </c:pt>
                <c:pt idx="17">
                  <c:v>58.375578267748267</c:v>
                </c:pt>
                <c:pt idx="18">
                  <c:v>59.046481352020059</c:v>
                </c:pt>
                <c:pt idx="19">
                  <c:v>61.779190354304831</c:v>
                </c:pt>
                <c:pt idx="20">
                  <c:v>63.200028586850443</c:v>
                </c:pt>
                <c:pt idx="21">
                  <c:v>65.365469197232429</c:v>
                </c:pt>
                <c:pt idx="22">
                  <c:v>65.773408407927604</c:v>
                </c:pt>
                <c:pt idx="23">
                  <c:v>66.521515201175617</c:v>
                </c:pt>
                <c:pt idx="24">
                  <c:v>67.267571141213708</c:v>
                </c:pt>
                <c:pt idx="25">
                  <c:v>69.528838038741227</c:v>
                </c:pt>
                <c:pt idx="26">
                  <c:v>72.837234976925473</c:v>
                </c:pt>
                <c:pt idx="27">
                  <c:v>74.437720620529603</c:v>
                </c:pt>
                <c:pt idx="28">
                  <c:v>74.040175539571351</c:v>
                </c:pt>
                <c:pt idx="29">
                  <c:v>75.596666194955887</c:v>
                </c:pt>
                <c:pt idx="30">
                  <c:v>75.964302442425634</c:v>
                </c:pt>
                <c:pt idx="31">
                  <c:v>75.698960412695243</c:v>
                </c:pt>
                <c:pt idx="32">
                  <c:v>79.314770581790313</c:v>
                </c:pt>
                <c:pt idx="33">
                  <c:v>84.303099580870978</c:v>
                </c:pt>
                <c:pt idx="34">
                  <c:v>80.951006423147447</c:v>
                </c:pt>
                <c:pt idx="35">
                  <c:v>82.209803367493279</c:v>
                </c:pt>
                <c:pt idx="36">
                  <c:v>82.397690610185435</c:v>
                </c:pt>
                <c:pt idx="37">
                  <c:v>86.38079123489068</c:v>
                </c:pt>
                <c:pt idx="38">
                  <c:v>88.380108325345063</c:v>
                </c:pt>
                <c:pt idx="39">
                  <c:v>89.208034983229538</c:v>
                </c:pt>
                <c:pt idx="40">
                  <c:v>88.457724577221398</c:v>
                </c:pt>
                <c:pt idx="41">
                  <c:v>88.626220257836849</c:v>
                </c:pt>
                <c:pt idx="42">
                  <c:v>83.811138601695959</c:v>
                </c:pt>
                <c:pt idx="43">
                  <c:v>79.919075040068407</c:v>
                </c:pt>
                <c:pt idx="44">
                  <c:v>81.416514925579591</c:v>
                </c:pt>
                <c:pt idx="45">
                  <c:v>81.98720123799059</c:v>
                </c:pt>
                <c:pt idx="46">
                  <c:v>87.863196861117089</c:v>
                </c:pt>
                <c:pt idx="47">
                  <c:v>87.348521707642107</c:v>
                </c:pt>
                <c:pt idx="48">
                  <c:v>88.381185604525086</c:v>
                </c:pt>
                <c:pt idx="49">
                  <c:v>91.942633107790201</c:v>
                </c:pt>
                <c:pt idx="50">
                  <c:v>91.429806787769138</c:v>
                </c:pt>
                <c:pt idx="51">
                  <c:v>91.342636691782616</c:v>
                </c:pt>
                <c:pt idx="52">
                  <c:v>87.202972872192191</c:v>
                </c:pt>
                <c:pt idx="53">
                  <c:v>86.547176114480038</c:v>
                </c:pt>
                <c:pt idx="54">
                  <c:v>92.250356072459041</c:v>
                </c:pt>
                <c:pt idx="55">
                  <c:v>92.797794495551614</c:v>
                </c:pt>
                <c:pt idx="56">
                  <c:v>89.412878367991567</c:v>
                </c:pt>
                <c:pt idx="57">
                  <c:v>85.302526135106589</c:v>
                </c:pt>
                <c:pt idx="58">
                  <c:v>86.995222732621897</c:v>
                </c:pt>
                <c:pt idx="59">
                  <c:v>86.236815386557979</c:v>
                </c:pt>
                <c:pt idx="60">
                  <c:v>90.474811517347163</c:v>
                </c:pt>
                <c:pt idx="61">
                  <c:v>92.647071488200623</c:v>
                </c:pt>
                <c:pt idx="62">
                  <c:v>90.29198009335623</c:v>
                </c:pt>
                <c:pt idx="63">
                  <c:v>94.853164936477143</c:v>
                </c:pt>
                <c:pt idx="64">
                  <c:v>94.287524029390241</c:v>
                </c:pt>
                <c:pt idx="65">
                  <c:v>94.691149750850613</c:v>
                </c:pt>
                <c:pt idx="66">
                  <c:v>94.840325632619454</c:v>
                </c:pt>
                <c:pt idx="67">
                  <c:v>93.179530655520551</c:v>
                </c:pt>
                <c:pt idx="68">
                  <c:v>96.591007136533449</c:v>
                </c:pt>
                <c:pt idx="69">
                  <c:v>94.111151605155456</c:v>
                </c:pt>
                <c:pt idx="70">
                  <c:v>93.701738695143902</c:v>
                </c:pt>
                <c:pt idx="71">
                  <c:v>93.410683165356474</c:v>
                </c:pt>
                <c:pt idx="72">
                  <c:v>100.13366539720838</c:v>
                </c:pt>
                <c:pt idx="73">
                  <c:v>99.565311115379401</c:v>
                </c:pt>
                <c:pt idx="74">
                  <c:v>102.3706505781402</c:v>
                </c:pt>
                <c:pt idx="75">
                  <c:v>103.06972402597886</c:v>
                </c:pt>
                <c:pt idx="76">
                  <c:v>102.44133695442765</c:v>
                </c:pt>
                <c:pt idx="77">
                  <c:v>102.04751826885852</c:v>
                </c:pt>
                <c:pt idx="78">
                  <c:v>102.72178720447098</c:v>
                </c:pt>
                <c:pt idx="79">
                  <c:v>99.229805566360056</c:v>
                </c:pt>
                <c:pt idx="80">
                  <c:v>91.075140567766354</c:v>
                </c:pt>
                <c:pt idx="81">
                  <c:v>90.248531353764861</c:v>
                </c:pt>
                <c:pt idx="82">
                  <c:v>91.245877538086191</c:v>
                </c:pt>
                <c:pt idx="83">
                  <c:v>91.046113555668754</c:v>
                </c:pt>
                <c:pt idx="84">
                  <c:v>90.203266022445547</c:v>
                </c:pt>
                <c:pt idx="85">
                  <c:v>90.290464545734267</c:v>
                </c:pt>
                <c:pt idx="86">
                  <c:v>88.200086447455035</c:v>
                </c:pt>
                <c:pt idx="87">
                  <c:v>90.340168743848039</c:v>
                </c:pt>
                <c:pt idx="88">
                  <c:v>92.167942488339136</c:v>
                </c:pt>
                <c:pt idx="89">
                  <c:v>89.037528921752525</c:v>
                </c:pt>
                <c:pt idx="90">
                  <c:v>88.844553428284229</c:v>
                </c:pt>
                <c:pt idx="91">
                  <c:v>87.877875259420946</c:v>
                </c:pt>
                <c:pt idx="92">
                  <c:v>85.895732407087053</c:v>
                </c:pt>
                <c:pt idx="93">
                  <c:v>84.441705965359716</c:v>
                </c:pt>
                <c:pt idx="94">
                  <c:v>84.931612755761293</c:v>
                </c:pt>
                <c:pt idx="95">
                  <c:v>85.890112932883866</c:v>
                </c:pt>
                <c:pt idx="96">
                  <c:v>86.197323055713738</c:v>
                </c:pt>
                <c:pt idx="97">
                  <c:v>91.124647708368329</c:v>
                </c:pt>
                <c:pt idx="98">
                  <c:v>93.853389146377211</c:v>
                </c:pt>
                <c:pt idx="99">
                  <c:v>94.676827277100116</c:v>
                </c:pt>
                <c:pt idx="100">
                  <c:v>96.65703916680441</c:v>
                </c:pt>
                <c:pt idx="101">
                  <c:v>96.710693023161809</c:v>
                </c:pt>
                <c:pt idx="102">
                  <c:v>96.519122849612913</c:v>
                </c:pt>
                <c:pt idx="103">
                  <c:v>95.427250822290588</c:v>
                </c:pt>
                <c:pt idx="104">
                  <c:v>93.292237474043063</c:v>
                </c:pt>
                <c:pt idx="105">
                  <c:v>89.813253777501671</c:v>
                </c:pt>
                <c:pt idx="106">
                  <c:v>88.422209902122347</c:v>
                </c:pt>
                <c:pt idx="107">
                  <c:v>88.065281580397269</c:v>
                </c:pt>
                <c:pt idx="108">
                  <c:v>89.671016181819837</c:v>
                </c:pt>
                <c:pt idx="109">
                  <c:v>92.248159655366521</c:v>
                </c:pt>
                <c:pt idx="110">
                  <c:v>90.691865976321338</c:v>
                </c:pt>
                <c:pt idx="111">
                  <c:v>92.295583683461231</c:v>
                </c:pt>
                <c:pt idx="112">
                  <c:v>90.161813534153694</c:v>
                </c:pt>
                <c:pt idx="113">
                  <c:v>86.593009374249561</c:v>
                </c:pt>
                <c:pt idx="114">
                  <c:v>83.653974111586535</c:v>
                </c:pt>
                <c:pt idx="115">
                  <c:v>82.558269011915158</c:v>
                </c:pt>
                <c:pt idx="116">
                  <c:v>80.471159082160298</c:v>
                </c:pt>
                <c:pt idx="117">
                  <c:v>78.163375514549926</c:v>
                </c:pt>
                <c:pt idx="118">
                  <c:v>75.95943634579443</c:v>
                </c:pt>
                <c:pt idx="119">
                  <c:v>78.837521444360078</c:v>
                </c:pt>
                <c:pt idx="120">
                  <c:v>81.984148363632272</c:v>
                </c:pt>
                <c:pt idx="121">
                  <c:v>85.045604402593085</c:v>
                </c:pt>
                <c:pt idx="122">
                  <c:v>82.442500154935544</c:v>
                </c:pt>
                <c:pt idx="123">
                  <c:v>79.299261113530122</c:v>
                </c:pt>
                <c:pt idx="124">
                  <c:v>76.05335099265703</c:v>
                </c:pt>
                <c:pt idx="125">
                  <c:v>74.311225074456132</c:v>
                </c:pt>
                <c:pt idx="126">
                  <c:v>73.399963779223896</c:v>
                </c:pt>
                <c:pt idx="127">
                  <c:v>70.380491165786566</c:v>
                </c:pt>
                <c:pt idx="128">
                  <c:v>64.975182178314498</c:v>
                </c:pt>
                <c:pt idx="129">
                  <c:v>63.334086101407877</c:v>
                </c:pt>
                <c:pt idx="130">
                  <c:v>62.738294538804794</c:v>
                </c:pt>
                <c:pt idx="131">
                  <c:v>63.664390856794917</c:v>
                </c:pt>
                <c:pt idx="132">
                  <c:v>63.585824651319165</c:v>
                </c:pt>
                <c:pt idx="133">
                  <c:v>59.617003985258378</c:v>
                </c:pt>
                <c:pt idx="134">
                  <c:v>60.640660295651216</c:v>
                </c:pt>
                <c:pt idx="135">
                  <c:v>56.831899462703959</c:v>
                </c:pt>
                <c:pt idx="136">
                  <c:v>52.654707281691692</c:v>
                </c:pt>
                <c:pt idx="137">
                  <c:v>55.661426740199154</c:v>
                </c:pt>
                <c:pt idx="138">
                  <c:v>56.617199659338347</c:v>
                </c:pt>
                <c:pt idx="139">
                  <c:v>60.442979057351067</c:v>
                </c:pt>
                <c:pt idx="140">
                  <c:v>61.693396025087239</c:v>
                </c:pt>
                <c:pt idx="141">
                  <c:v>60.043743350157662</c:v>
                </c:pt>
                <c:pt idx="142">
                  <c:v>59.283805726761564</c:v>
                </c:pt>
                <c:pt idx="143">
                  <c:v>63.522120757765613</c:v>
                </c:pt>
                <c:pt idx="144">
                  <c:v>65.276553887257535</c:v>
                </c:pt>
                <c:pt idx="145">
                  <c:v>74.300066846965962</c:v>
                </c:pt>
                <c:pt idx="146">
                  <c:v>77.427795280653811</c:v>
                </c:pt>
                <c:pt idx="147">
                  <c:v>82.328093826765496</c:v>
                </c:pt>
                <c:pt idx="148">
                  <c:v>84.81606262357279</c:v>
                </c:pt>
                <c:pt idx="149">
                  <c:v>84.61330172872745</c:v>
                </c:pt>
                <c:pt idx="150">
                  <c:v>87.296221409057296</c:v>
                </c:pt>
                <c:pt idx="151">
                  <c:v>85.956505675042209</c:v>
                </c:pt>
                <c:pt idx="152">
                  <c:v>81.46909849963285</c:v>
                </c:pt>
                <c:pt idx="153">
                  <c:v>82.923357137645681</c:v>
                </c:pt>
                <c:pt idx="154">
                  <c:v>79.707725429750553</c:v>
                </c:pt>
                <c:pt idx="155">
                  <c:v>80.377299261565128</c:v>
                </c:pt>
                <c:pt idx="156">
                  <c:v>83.563137294865641</c:v>
                </c:pt>
                <c:pt idx="157">
                  <c:v>92.47368576300569</c:v>
                </c:pt>
                <c:pt idx="158">
                  <c:v>94.948750026476276</c:v>
                </c:pt>
                <c:pt idx="159">
                  <c:v>93.339104381971552</c:v>
                </c:pt>
                <c:pt idx="160">
                  <c:v>88.783631083712706</c:v>
                </c:pt>
                <c:pt idx="161">
                  <c:v>83.057314943136319</c:v>
                </c:pt>
                <c:pt idx="162">
                  <c:v>77.984796303276454</c:v>
                </c:pt>
                <c:pt idx="163">
                  <c:v>71.100808097822693</c:v>
                </c:pt>
                <c:pt idx="164">
                  <c:v>67.905861983680168</c:v>
                </c:pt>
                <c:pt idx="165">
                  <c:v>64.993884198832234</c:v>
                </c:pt>
                <c:pt idx="166">
                  <c:v>70.356343741121023</c:v>
                </c:pt>
                <c:pt idx="167">
                  <c:v>71.528901882828023</c:v>
                </c:pt>
                <c:pt idx="168">
                  <c:v>75.394555701671194</c:v>
                </c:pt>
                <c:pt idx="169">
                  <c:v>80.951883998388993</c:v>
                </c:pt>
                <c:pt idx="170">
                  <c:v>85.652980735962871</c:v>
                </c:pt>
                <c:pt idx="171">
                  <c:v>85.590528472911544</c:v>
                </c:pt>
                <c:pt idx="172">
                  <c:v>85.089818377059075</c:v>
                </c:pt>
                <c:pt idx="173">
                  <c:v>81.164837646488408</c:v>
                </c:pt>
                <c:pt idx="174">
                  <c:v>81.160862837880515</c:v>
                </c:pt>
                <c:pt idx="175">
                  <c:v>81.477559149719298</c:v>
                </c:pt>
                <c:pt idx="176">
                  <c:v>79.288528243875803</c:v>
                </c:pt>
                <c:pt idx="177">
                  <c:v>80.336166154111538</c:v>
                </c:pt>
                <c:pt idx="178">
                  <c:v>80.75952166148808</c:v>
                </c:pt>
                <c:pt idx="179">
                  <c:v>85.304491365304187</c:v>
                </c:pt>
                <c:pt idx="180">
                  <c:v>93.098278845117136</c:v>
                </c:pt>
                <c:pt idx="181">
                  <c:v>96.270860871077005</c:v>
                </c:pt>
                <c:pt idx="182">
                  <c:v>96.408020207504933</c:v>
                </c:pt>
                <c:pt idx="183">
                  <c:v>97.247221280493221</c:v>
                </c:pt>
                <c:pt idx="184">
                  <c:v>98.599174584131902</c:v>
                </c:pt>
                <c:pt idx="185">
                  <c:v>93.335504297460034</c:v>
                </c:pt>
                <c:pt idx="186">
                  <c:v>95.149930677152724</c:v>
                </c:pt>
                <c:pt idx="187">
                  <c:v>98.047895295090427</c:v>
                </c:pt>
                <c:pt idx="188">
                  <c:v>87.71309357629481</c:v>
                </c:pt>
                <c:pt idx="189">
                  <c:v>85.814515159093034</c:v>
                </c:pt>
                <c:pt idx="190">
                  <c:v>89.444818551972247</c:v>
                </c:pt>
                <c:pt idx="191">
                  <c:v>97.236358523661536</c:v>
                </c:pt>
                <c:pt idx="192">
                  <c:v>102.01770050182911</c:v>
                </c:pt>
                <c:pt idx="193">
                  <c:v>100.65534394130503</c:v>
                </c:pt>
                <c:pt idx="194">
                  <c:v>104.32814263496861</c:v>
                </c:pt>
                <c:pt idx="195">
                  <c:v>104.85939001087448</c:v>
                </c:pt>
                <c:pt idx="196">
                  <c:v>105.1258855853636</c:v>
                </c:pt>
                <c:pt idx="197">
                  <c:v>100.11613193348757</c:v>
                </c:pt>
                <c:pt idx="198">
                  <c:v>106.85205885419148</c:v>
                </c:pt>
                <c:pt idx="199">
                  <c:v>97.802015571240943</c:v>
                </c:pt>
                <c:pt idx="200">
                  <c:v>94.839882703322672</c:v>
                </c:pt>
                <c:pt idx="201">
                  <c:v>93.9365188361501</c:v>
                </c:pt>
                <c:pt idx="202">
                  <c:v>91.476845570951269</c:v>
                </c:pt>
                <c:pt idx="203">
                  <c:v>95.336988065591797</c:v>
                </c:pt>
                <c:pt idx="204">
                  <c:v>98.221780721786459</c:v>
                </c:pt>
              </c:numCache>
            </c:numRef>
          </c:val>
        </c:ser>
        <c:ser>
          <c:idx val="2"/>
          <c:order val="2"/>
          <c:tx>
            <c:strRef>
              <c:f>'HW No Optimization'!$K$24</c:f>
              <c:strCache>
                <c:ptCount val="1"/>
                <c:pt idx="0">
                  <c:v>≈L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'HW No Optimization'!$K$25:$K$229</c:f>
              <c:numCache>
                <c:formatCode>General</c:formatCode>
                <c:ptCount val="205"/>
                <c:pt idx="204">
                  <c:v>93.14114376459915</c:v>
                </c:pt>
              </c:numCache>
            </c:numRef>
          </c:val>
        </c:ser>
        <c:ser>
          <c:idx val="3"/>
          <c:order val="3"/>
          <c:tx>
            <c:strRef>
              <c:f>'HW No Optimization'!$L$24</c:f>
              <c:strCache>
                <c:ptCount val="1"/>
                <c:pt idx="0">
                  <c:v>≈U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'HW No Optimization'!$L$25:$L$229</c:f>
              <c:numCache>
                <c:formatCode>General</c:formatCode>
                <c:ptCount val="205"/>
                <c:pt idx="204">
                  <c:v>103.30241767897377</c:v>
                </c:pt>
              </c:numCache>
            </c:numRef>
          </c:val>
        </c:ser>
        <c:marker val="1"/>
        <c:axId val="50764416"/>
        <c:axId val="50766208"/>
      </c:lineChart>
      <c:catAx>
        <c:axId val="5076441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66208"/>
        <c:crosses val="autoZero"/>
        <c:auto val="1"/>
        <c:lblAlgn val="ctr"/>
        <c:lblOffset val="100"/>
        <c:tickLblSkip val="11"/>
        <c:tickMarkSkip val="1"/>
      </c:catAx>
      <c:valAx>
        <c:axId val="50766208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6441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4224996698992093"/>
          <c:y val="0.89556538738553348"/>
          <c:w val="0.57839527002244684"/>
          <c:h val="8.2783355136477887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Trend and Cycle</a:t>
            </a:r>
          </a:p>
        </c:rich>
      </c:tx>
      <c:layout>
        <c:manualLayout>
          <c:xMode val="edge"/>
          <c:yMode val="edge"/>
          <c:x val="0.37933715761212422"/>
          <c:y val="3.75177467368903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2017429321752914E-2"/>
          <c:y val="0.24386535378978705"/>
          <c:w val="0.83942430422088876"/>
          <c:h val="0.5702697504007328"/>
        </c:manualLayout>
      </c:layout>
      <c:lineChart>
        <c:grouping val="standard"/>
        <c:ser>
          <c:idx val="0"/>
          <c:order val="0"/>
          <c:tx>
            <c:strRef>
              <c:f>'HW No Optimization'!$I$24</c:f>
              <c:strCache>
                <c:ptCount val="1"/>
                <c:pt idx="0">
                  <c:v>Trend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HW No Optimization'!$D$25:$D$229</c:f>
              <c:numCache>
                <c:formatCode>General</c:formatCode>
                <c:ptCount val="20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</c:numCache>
            </c:numRef>
          </c:cat>
          <c:val>
            <c:numRef>
              <c:f>'HW No Optimization'!$I$25:$I$228</c:f>
              <c:numCache>
                <c:formatCode>General</c:formatCode>
                <c:ptCount val="20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0.32276308468322595</c:v>
                </c:pt>
                <c:pt idx="13">
                  <c:v>-0.55237647460518735</c:v>
                </c:pt>
                <c:pt idx="14">
                  <c:v>-0.78827011423841298</c:v>
                </c:pt>
                <c:pt idx="15">
                  <c:v>-1.089754928151442</c:v>
                </c:pt>
                <c:pt idx="16">
                  <c:v>-0.5820636907546447</c:v>
                </c:pt>
                <c:pt idx="17">
                  <c:v>-0.31664423460996799</c:v>
                </c:pt>
                <c:pt idx="18">
                  <c:v>0.2935985958934666</c:v>
                </c:pt>
                <c:pt idx="19">
                  <c:v>0.5970650063676699</c:v>
                </c:pt>
                <c:pt idx="20">
                  <c:v>0.79335321819720295</c:v>
                </c:pt>
                <c:pt idx="21">
                  <c:v>0.58945439943808786</c:v>
                </c:pt>
                <c:pt idx="22">
                  <c:v>0.40340430007205785</c:v>
                </c:pt>
                <c:pt idx="23">
                  <c:v>0.14649415635331167</c:v>
                </c:pt>
                <c:pt idx="24">
                  <c:v>8.1860933566601957E-2</c:v>
                </c:pt>
                <c:pt idx="25">
                  <c:v>0.38089978060824187</c:v>
                </c:pt>
                <c:pt idx="26">
                  <c:v>0.39944913845947333</c:v>
                </c:pt>
                <c:pt idx="27">
                  <c:v>0.43209778173772873</c:v>
                </c:pt>
                <c:pt idx="28">
                  <c:v>0.59651757225164603</c:v>
                </c:pt>
                <c:pt idx="29">
                  <c:v>0.49761289736392722</c:v>
                </c:pt>
                <c:pt idx="30">
                  <c:v>0.57188140463616566</c:v>
                </c:pt>
                <c:pt idx="31">
                  <c:v>1.0651687965392058</c:v>
                </c:pt>
                <c:pt idx="32">
                  <c:v>1.5028280588049174</c:v>
                </c:pt>
                <c:pt idx="33">
                  <c:v>0.68511977386439904</c:v>
                </c:pt>
                <c:pt idx="34">
                  <c:v>0.54305324384316622</c:v>
                </c:pt>
                <c:pt idx="35">
                  <c:v>0.17367895128169006</c:v>
                </c:pt>
                <c:pt idx="36">
                  <c:v>0.27257437035203191</c:v>
                </c:pt>
                <c:pt idx="37">
                  <c:v>0.39089198278659648</c:v>
                </c:pt>
                <c:pt idx="38">
                  <c:v>0.31568766732086262</c:v>
                </c:pt>
                <c:pt idx="39">
                  <c:v>0.31679580738223578</c:v>
                </c:pt>
                <c:pt idx="40">
                  <c:v>0.36871615459024887</c:v>
                </c:pt>
                <c:pt idx="41">
                  <c:v>-0.28845066699458172</c:v>
                </c:pt>
                <c:pt idx="42">
                  <c:v>-0.47458166625099152</c:v>
                </c:pt>
                <c:pt idx="43">
                  <c:v>3.3017680654932768E-2</c:v>
                </c:pt>
                <c:pt idx="44">
                  <c:v>0.3162040737608186</c:v>
                </c:pt>
                <c:pt idx="45">
                  <c:v>0.82395650652456753</c:v>
                </c:pt>
                <c:pt idx="46">
                  <c:v>0.46212903853315856</c:v>
                </c:pt>
                <c:pt idx="47">
                  <c:v>0.17710334295120209</c:v>
                </c:pt>
                <c:pt idx="48">
                  <c:v>0.22306517266334464</c:v>
                </c:pt>
                <c:pt idx="49">
                  <c:v>7.6483380131055975E-2</c:v>
                </c:pt>
                <c:pt idx="50">
                  <c:v>-3.1419157870887143E-2</c:v>
                </c:pt>
                <c:pt idx="51">
                  <c:v>-0.34129792967311262</c:v>
                </c:pt>
                <c:pt idx="52">
                  <c:v>-0.16073892895235081</c:v>
                </c:pt>
                <c:pt idx="53">
                  <c:v>0.50730652929802278</c:v>
                </c:pt>
                <c:pt idx="54">
                  <c:v>0.58133428866252868</c:v>
                </c:pt>
                <c:pt idx="55">
                  <c:v>0.26778372797108962</c:v>
                </c:pt>
                <c:pt idx="56">
                  <c:v>-7.5083555920622769E-2</c:v>
                </c:pt>
                <c:pt idx="57">
                  <c:v>0.11083583062511516</c:v>
                </c:pt>
                <c:pt idx="58">
                  <c:v>-0.10137383186230302</c:v>
                </c:pt>
                <c:pt idx="59">
                  <c:v>0.1039082684815899</c:v>
                </c:pt>
                <c:pt idx="60">
                  <c:v>2.2393952088575406E-2</c:v>
                </c:pt>
                <c:pt idx="61">
                  <c:v>-0.28901055902900302</c:v>
                </c:pt>
                <c:pt idx="62">
                  <c:v>0.25374840351202338</c:v>
                </c:pt>
                <c:pt idx="63">
                  <c:v>0.25068440282400972</c:v>
                </c:pt>
                <c:pt idx="64">
                  <c:v>0.36187567340433446</c:v>
                </c:pt>
                <c:pt idx="65">
                  <c:v>0.29358031521108274</c:v>
                </c:pt>
                <c:pt idx="66">
                  <c:v>0.19630513456588361</c:v>
                </c:pt>
                <c:pt idx="67">
                  <c:v>0.77637279393666969</c:v>
                </c:pt>
                <c:pt idx="68">
                  <c:v>0.45555034624960533</c:v>
                </c:pt>
                <c:pt idx="69">
                  <c:v>0.29473367763329089</c:v>
                </c:pt>
                <c:pt idx="70">
                  <c:v>5.8476586815004172E-2</c:v>
                </c:pt>
                <c:pt idx="71">
                  <c:v>0.5336184166663307</c:v>
                </c:pt>
                <c:pt idx="72">
                  <c:v>4.619726954484854E-2</c:v>
                </c:pt>
                <c:pt idx="73">
                  <c:v>0.26098428803656981</c:v>
                </c:pt>
                <c:pt idx="74">
                  <c:v>0.25489682550898052</c:v>
                </c:pt>
                <c:pt idx="75">
                  <c:v>0.23465663366259323</c:v>
                </c:pt>
                <c:pt idx="76">
                  <c:v>0.27073264522401863</c:v>
                </c:pt>
                <c:pt idx="77">
                  <c:v>0.28979736806837392</c:v>
                </c:pt>
                <c:pt idx="78">
                  <c:v>-7.5083440159515374E-2</c:v>
                </c:pt>
                <c:pt idx="79">
                  <c:v>-0.70339708316969274</c:v>
                </c:pt>
                <c:pt idx="80">
                  <c:v>-0.46911435275568669</c:v>
                </c:pt>
                <c:pt idx="81">
                  <c:v>-0.22540557366912745</c:v>
                </c:pt>
                <c:pt idx="82">
                  <c:v>-0.37695835038797565</c:v>
                </c:pt>
                <c:pt idx="83">
                  <c:v>-0.59734922041984784</c:v>
                </c:pt>
                <c:pt idx="84">
                  <c:v>-0.77659453863049066</c:v>
                </c:pt>
                <c:pt idx="85">
                  <c:v>-0.90850310361425823</c:v>
                </c:pt>
                <c:pt idx="86">
                  <c:v>-0.45197703490344432</c:v>
                </c:pt>
                <c:pt idx="87">
                  <c:v>-1.3608256571241539E-2</c:v>
                </c:pt>
                <c:pt idx="88">
                  <c:v>-0.23227714272039987</c:v>
                </c:pt>
                <c:pt idx="89">
                  <c:v>-0.1554908688125857</c:v>
                </c:pt>
                <c:pt idx="90">
                  <c:v>-8.7492466645703607E-2</c:v>
                </c:pt>
                <c:pt idx="91">
                  <c:v>-5.9018551369152815E-2</c:v>
                </c:pt>
                <c:pt idx="92">
                  <c:v>-6.375300918133267E-2</c:v>
                </c:pt>
                <c:pt idx="93">
                  <c:v>4.8947943703218012E-2</c:v>
                </c:pt>
                <c:pt idx="94">
                  <c:v>-2.8931064531752461E-2</c:v>
                </c:pt>
                <c:pt idx="95">
                  <c:v>-0.20339744668051674</c:v>
                </c:pt>
                <c:pt idx="96">
                  <c:v>7.9475270991605867E-2</c:v>
                </c:pt>
                <c:pt idx="97">
                  <c:v>0.24478801615527596</c:v>
                </c:pt>
                <c:pt idx="98">
                  <c:v>0.2534319876681948</c:v>
                </c:pt>
                <c:pt idx="99">
                  <c:v>0.58135787382623549</c:v>
                </c:pt>
                <c:pt idx="100">
                  <c:v>0.56147098101320991</c:v>
                </c:pt>
                <c:pt idx="101">
                  <c:v>0.43860334294284242</c:v>
                </c:pt>
                <c:pt idx="102">
                  <c:v>0.34512286780872825</c:v>
                </c:pt>
                <c:pt idx="103">
                  <c:v>0.24951571130922487</c:v>
                </c:pt>
                <c:pt idx="104">
                  <c:v>-7.7920327813976176E-2</c:v>
                </c:pt>
                <c:pt idx="105">
                  <c:v>-0.16581049344200863</c:v>
                </c:pt>
                <c:pt idx="106">
                  <c:v>-0.33332641633513743</c:v>
                </c:pt>
                <c:pt idx="107">
                  <c:v>-0.31645642248288697</c:v>
                </c:pt>
                <c:pt idx="108">
                  <c:v>-0.27248185884152959</c:v>
                </c:pt>
                <c:pt idx="109">
                  <c:v>-0.50590196807304932</c:v>
                </c:pt>
                <c:pt idx="110">
                  <c:v>-0.24501051425120801</c:v>
                </c:pt>
                <c:pt idx="111">
                  <c:v>-0.24535631876125794</c:v>
                </c:pt>
                <c:pt idx="112">
                  <c:v>-0.46952916817784185</c:v>
                </c:pt>
                <c:pt idx="113">
                  <c:v>-0.65333945491777978</c:v>
                </c:pt>
                <c:pt idx="114">
                  <c:v>-0.47135742238292788</c:v>
                </c:pt>
                <c:pt idx="115">
                  <c:v>-0.33529490660708217</c:v>
                </c:pt>
                <c:pt idx="116">
                  <c:v>-0.39514239137347196</c:v>
                </c:pt>
                <c:pt idx="117">
                  <c:v>-0.48980611512426853</c:v>
                </c:pt>
                <c:pt idx="118">
                  <c:v>-0.21307800098308205</c:v>
                </c:pt>
                <c:pt idx="119">
                  <c:v>-4.9875344028713506E-2</c:v>
                </c:pt>
                <c:pt idx="120">
                  <c:v>6.1677616225341569E-3</c:v>
                </c:pt>
                <c:pt idx="121">
                  <c:v>-0.45725505573344072</c:v>
                </c:pt>
                <c:pt idx="122">
                  <c:v>-0.74200142571947425</c:v>
                </c:pt>
                <c:pt idx="123">
                  <c:v>-0.72782761242040417</c:v>
                </c:pt>
                <c:pt idx="124">
                  <c:v>-0.61863796416997285</c:v>
                </c:pt>
                <c:pt idx="125">
                  <c:v>-0.55752057569947</c:v>
                </c:pt>
                <c:pt idx="126">
                  <c:v>-0.62194981997690513</c:v>
                </c:pt>
                <c:pt idx="127">
                  <c:v>-0.81912033149037011</c:v>
                </c:pt>
                <c:pt idx="128">
                  <c:v>-0.67611123561940834</c:v>
                </c:pt>
                <c:pt idx="129">
                  <c:v>-0.543244693473242</c:v>
                </c:pt>
                <c:pt idx="130">
                  <c:v>-0.47437026454767789</c:v>
                </c:pt>
                <c:pt idx="131">
                  <c:v>-0.61365640867627036</c:v>
                </c:pt>
                <c:pt idx="132">
                  <c:v>-1.1899754562498401</c:v>
                </c:pt>
                <c:pt idx="133">
                  <c:v>-0.93971569910509345</c:v>
                </c:pt>
                <c:pt idx="134">
                  <c:v>-1.2016778310528151</c:v>
                </c:pt>
                <c:pt idx="135">
                  <c:v>-1.1884526223726435</c:v>
                </c:pt>
                <c:pt idx="136">
                  <c:v>-0.40914497067427058</c:v>
                </c:pt>
                <c:pt idx="137">
                  <c:v>-0.17397727544015773</c:v>
                </c:pt>
                <c:pt idx="138">
                  <c:v>0.47288967844129309</c:v>
                </c:pt>
                <c:pt idx="139">
                  <c:v>0.74827967984779353</c:v>
                </c:pt>
                <c:pt idx="140">
                  <c:v>0.49523523141335341</c:v>
                </c:pt>
                <c:pt idx="141">
                  <c:v>0.31817368954400327</c:v>
                </c:pt>
                <c:pt idx="142">
                  <c:v>0.57210083795814659</c:v>
                </c:pt>
                <c:pt idx="143">
                  <c:v>0.42177932941437218</c:v>
                </c:pt>
                <c:pt idx="144">
                  <c:v>1.0338210615570316</c:v>
                </c:pt>
                <c:pt idx="145">
                  <c:v>1.009425765038739</c:v>
                </c:pt>
                <c:pt idx="146">
                  <c:v>1.2504153513145022</c:v>
                </c:pt>
                <c:pt idx="147">
                  <c:v>1.3572782791891227</c:v>
                </c:pt>
                <c:pt idx="148">
                  <c:v>1.1585470378647766</c:v>
                </c:pt>
                <c:pt idx="149">
                  <c:v>1.1623826664163799</c:v>
                </c:pt>
                <c:pt idx="150">
                  <c:v>0.89511861589654962</c:v>
                </c:pt>
                <c:pt idx="151">
                  <c:v>0.4381771534195657</c:v>
                </c:pt>
                <c:pt idx="152">
                  <c:v>0.62103295825536864</c:v>
                </c:pt>
                <c:pt idx="153">
                  <c:v>9.3166336607263978E-2</c:v>
                </c:pt>
                <c:pt idx="154">
                  <c:v>1.9313686945322928E-2</c:v>
                </c:pt>
                <c:pt idx="155">
                  <c:v>0.11210145300515165</c:v>
                </c:pt>
                <c:pt idx="156">
                  <c:v>0.83366890354866341</c:v>
                </c:pt>
                <c:pt idx="157">
                  <c:v>0.76167780941263619</c:v>
                </c:pt>
                <c:pt idx="158">
                  <c:v>0.31617911912434454</c:v>
                </c:pt>
                <c:pt idx="159">
                  <c:v>-0.13654446961100505</c:v>
                </c:pt>
                <c:pt idx="160">
                  <c:v>-0.6160674647763148</c:v>
                </c:pt>
                <c:pt idx="161">
                  <c:v>-1.0448198754947229</c:v>
                </c:pt>
                <c:pt idx="162">
                  <c:v>-1.3819447810548693</c:v>
                </c:pt>
                <c:pt idx="163">
                  <c:v>-1.1638827552818829</c:v>
                </c:pt>
                <c:pt idx="164">
                  <c:v>-1.0285877030190149</c:v>
                </c:pt>
                <c:pt idx="165">
                  <c:v>-0.17569117111893418</c:v>
                </c:pt>
                <c:pt idx="166">
                  <c:v>-0.1365224080812778</c:v>
                </c:pt>
                <c:pt idx="167">
                  <c:v>2.0036420408875072E-2</c:v>
                </c:pt>
                <c:pt idx="168">
                  <c:v>0.43154623202243425</c:v>
                </c:pt>
                <c:pt idx="169">
                  <c:v>0.7518565175363342</c:v>
                </c:pt>
                <c:pt idx="170">
                  <c:v>0.49569244601829848</c:v>
                </c:pt>
                <c:pt idx="171">
                  <c:v>0.47790852355282093</c:v>
                </c:pt>
                <c:pt idx="172">
                  <c:v>5.5991757927690455E-2</c:v>
                </c:pt>
                <c:pt idx="173">
                  <c:v>4.5896015858135422E-2</c:v>
                </c:pt>
                <c:pt idx="174">
                  <c:v>0.2295863839922638</c:v>
                </c:pt>
                <c:pt idx="175">
                  <c:v>0.16344671909304334</c:v>
                </c:pt>
                <c:pt idx="176">
                  <c:v>0.36289455998342918</c:v>
                </c:pt>
                <c:pt idx="177">
                  <c:v>0.34845163717343453</c:v>
                </c:pt>
                <c:pt idx="178">
                  <c:v>0.63737991620966872</c:v>
                </c:pt>
                <c:pt idx="179">
                  <c:v>1.032220444321136</c:v>
                </c:pt>
                <c:pt idx="180">
                  <c:v>0.91398629624862859</c:v>
                </c:pt>
                <c:pt idx="181">
                  <c:v>0.62666512659413653</c:v>
                </c:pt>
                <c:pt idx="182">
                  <c:v>0.49034063214553592</c:v>
                </c:pt>
                <c:pt idx="183">
                  <c:v>0.72356767398913391</c:v>
                </c:pt>
                <c:pt idx="184">
                  <c:v>5.5703553100598546E-2</c:v>
                </c:pt>
                <c:pt idx="185">
                  <c:v>0.24080671524552841</c:v>
                </c:pt>
                <c:pt idx="186">
                  <c:v>0.6939303474365448</c:v>
                </c:pt>
                <c:pt idx="187">
                  <c:v>-0.45701900346260194</c:v>
                </c:pt>
                <c:pt idx="188">
                  <c:v>-0.42890680511042234</c:v>
                </c:pt>
                <c:pt idx="189">
                  <c:v>0.10292592113957749</c:v>
                </c:pt>
                <c:pt idx="190">
                  <c:v>0.81774028839745516</c:v>
                </c:pt>
                <c:pt idx="191">
                  <c:v>0.85473706217783674</c:v>
                </c:pt>
                <c:pt idx="192">
                  <c:v>0.27003682366326665</c:v>
                </c:pt>
                <c:pt idx="193">
                  <c:v>0.54684411400877209</c:v>
                </c:pt>
                <c:pt idx="194">
                  <c:v>0.36558024131355271</c:v>
                </c:pt>
                <c:pt idx="195">
                  <c:v>0.57665758866392292</c:v>
                </c:pt>
                <c:pt idx="196">
                  <c:v>-8.7083824244320374E-2</c:v>
                </c:pt>
                <c:pt idx="197">
                  <c:v>0.68057157063289941</c:v>
                </c:pt>
                <c:pt idx="198">
                  <c:v>-0.23659491283872458</c:v>
                </c:pt>
                <c:pt idx="199">
                  <c:v>-0.37971855107818275</c:v>
                </c:pt>
                <c:pt idx="200">
                  <c:v>-0.29827426700188664</c:v>
                </c:pt>
                <c:pt idx="201">
                  <c:v>-0.53016194772118452</c:v>
                </c:pt>
                <c:pt idx="202">
                  <c:v>-6.632244824137018E-2</c:v>
                </c:pt>
                <c:pt idx="203">
                  <c:v>2.691186790015862E-2</c:v>
                </c:pt>
              </c:numCache>
            </c:numRef>
          </c:val>
        </c:ser>
        <c:marker val="1"/>
        <c:axId val="50804608"/>
        <c:axId val="50806144"/>
      </c:lineChart>
      <c:lineChart>
        <c:grouping val="standard"/>
        <c:ser>
          <c:idx val="1"/>
          <c:order val="1"/>
          <c:tx>
            <c:strRef>
              <c:f>'HW No Optimization'!$J$24</c:f>
              <c:strCache>
                <c:ptCount val="1"/>
                <c:pt idx="0">
                  <c:v>Seaso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val>
            <c:numRef>
              <c:f>'HW No Optimization'!$J$25:$J$228</c:f>
              <c:numCache>
                <c:formatCode>General</c:formatCode>
                <c:ptCount val="20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0.13762562483915075</c:v>
                </c:pt>
                <c:pt idx="13">
                  <c:v>2.3630471328685392</c:v>
                </c:pt>
                <c:pt idx="14">
                  <c:v>2.9213585161290307</c:v>
                </c:pt>
                <c:pt idx="15">
                  <c:v>3.5386947147283223</c:v>
                </c:pt>
                <c:pt idx="16">
                  <c:v>1.9965767574941626</c:v>
                </c:pt>
                <c:pt idx="17">
                  <c:v>1.2040737544864322</c:v>
                </c:pt>
                <c:pt idx="18">
                  <c:v>1.1330140092317036</c:v>
                </c:pt>
                <c:pt idx="19">
                  <c:v>-0.84726021812894503</c:v>
                </c:pt>
                <c:pt idx="20">
                  <c:v>-2.7124264778230907</c:v>
                </c:pt>
                <c:pt idx="21">
                  <c:v>-3.7929518852771205</c:v>
                </c:pt>
                <c:pt idx="22">
                  <c:v>-3.3582867378908858</c:v>
                </c:pt>
                <c:pt idx="23">
                  <c:v>-2.3583636144401425</c:v>
                </c:pt>
                <c:pt idx="24">
                  <c:v>-0.16630825347292705</c:v>
                </c:pt>
                <c:pt idx="25">
                  <c:v>2.590331852089653</c:v>
                </c:pt>
                <c:pt idx="26">
                  <c:v>2.9822481467031885</c:v>
                </c:pt>
                <c:pt idx="27">
                  <c:v>3.6121294417133476</c:v>
                </c:pt>
                <c:pt idx="28">
                  <c:v>2.169738040495095</c:v>
                </c:pt>
                <c:pt idx="29">
                  <c:v>1.2065406593959083</c:v>
                </c:pt>
                <c:pt idx="30">
                  <c:v>1.2488851792473061</c:v>
                </c:pt>
                <c:pt idx="31">
                  <c:v>-0.41794790232691248</c:v>
                </c:pt>
                <c:pt idx="32">
                  <c:v>-2.2620823809761212</c:v>
                </c:pt>
                <c:pt idx="33">
                  <c:v>-4.1994747621690189</c:v>
                </c:pt>
                <c:pt idx="34">
                  <c:v>-3.3761226833429783</c:v>
                </c:pt>
                <c:pt idx="35">
                  <c:v>-2.558905593435183</c:v>
                </c:pt>
                <c:pt idx="36">
                  <c:v>-7.2889658539372876E-2</c:v>
                </c:pt>
                <c:pt idx="37">
                  <c:v>2.7101631778812081</c:v>
                </c:pt>
                <c:pt idx="38">
                  <c:v>2.9763196419668647</c:v>
                </c:pt>
                <c:pt idx="39">
                  <c:v>3.6522381589409658</c:v>
                </c:pt>
                <c:pt idx="40">
                  <c:v>2.2468727796607864</c:v>
                </c:pt>
                <c:pt idx="41">
                  <c:v>0.77536482037241017</c:v>
                </c:pt>
                <c:pt idx="42">
                  <c:v>1.0778468247763362</c:v>
                </c:pt>
                <c:pt idx="43">
                  <c:v>-0.10853395164972388</c:v>
                </c:pt>
                <c:pt idx="44">
                  <c:v>-2.0523872012100561</c:v>
                </c:pt>
                <c:pt idx="45">
                  <c:v>-3.7914940257078746</c:v>
                </c:pt>
                <c:pt idx="46">
                  <c:v>-3.5362124465664992</c:v>
                </c:pt>
                <c:pt idx="47">
                  <c:v>-2.7082885127831147</c:v>
                </c:pt>
                <c:pt idx="48">
                  <c:v>-1.7472825506414099E-2</c:v>
                </c:pt>
                <c:pt idx="49">
                  <c:v>2.6315218458427756</c:v>
                </c:pt>
                <c:pt idx="50">
                  <c:v>2.9075082678505422</c:v>
                </c:pt>
                <c:pt idx="51">
                  <c:v>3.4233641786652287</c:v>
                </c:pt>
                <c:pt idx="52">
                  <c:v>2.335460088984048</c:v>
                </c:pt>
                <c:pt idx="53">
                  <c:v>1.2403321131265885</c:v>
                </c:pt>
                <c:pt idx="54">
                  <c:v>1.194750111242322</c:v>
                </c:pt>
                <c:pt idx="55">
                  <c:v>-0.26378354086696648</c:v>
                </c:pt>
                <c:pt idx="56">
                  <c:v>-2.267957968999474</c:v>
                </c:pt>
                <c:pt idx="57">
                  <c:v>-3.6658706051151908</c:v>
                </c:pt>
                <c:pt idx="58">
                  <c:v>-3.6764704896391867</c:v>
                </c:pt>
                <c:pt idx="59">
                  <c:v>-2.5718816079622617</c:v>
                </c:pt>
                <c:pt idx="60">
                  <c:v>-6.3712689140358991E-2</c:v>
                </c:pt>
                <c:pt idx="61">
                  <c:v>2.4082401515798484</c:v>
                </c:pt>
                <c:pt idx="62">
                  <c:v>3.2655512528636086</c:v>
                </c:pt>
                <c:pt idx="63">
                  <c:v>3.4527323940598036</c:v>
                </c:pt>
                <c:pt idx="64">
                  <c:v>2.4473925369125937</c:v>
                </c:pt>
                <c:pt idx="65">
                  <c:v>1.2358066585501619</c:v>
                </c:pt>
                <c:pt idx="66">
                  <c:v>1.1606832064421233</c:v>
                </c:pt>
                <c:pt idx="67">
                  <c:v>0.18176791548751423</c:v>
                </c:pt>
                <c:pt idx="68">
                  <c:v>-2.4042037272464798</c:v>
                </c:pt>
                <c:pt idx="69">
                  <c:v>-3.7259007719214834</c:v>
                </c:pt>
                <c:pt idx="70">
                  <c:v>-3.8112902656858778</c:v>
                </c:pt>
                <c:pt idx="71">
                  <c:v>-2.2196631303659546</c:v>
                </c:pt>
                <c:pt idx="72">
                  <c:v>-0.35112761889270017</c:v>
                </c:pt>
                <c:pt idx="73">
                  <c:v>2.5699204556439676</c:v>
                </c:pt>
                <c:pt idx="74">
                  <c:v>3.2936254241127036</c:v>
                </c:pt>
                <c:pt idx="75">
                  <c:v>3.4697742208208107</c:v>
                </c:pt>
                <c:pt idx="76">
                  <c:v>2.5027981691295231</c:v>
                </c:pt>
                <c:pt idx="77">
                  <c:v>1.2833542257931889</c:v>
                </c:pt>
                <c:pt idx="78">
                  <c:v>0.93187209340932575</c:v>
                </c:pt>
                <c:pt idx="79">
                  <c:v>-0.28371606423708762</c:v>
                </c:pt>
                <c:pt idx="80">
                  <c:v>-2.3216973286186526</c:v>
                </c:pt>
                <c:pt idx="81">
                  <c:v>-3.6073823231413478</c:v>
                </c:pt>
                <c:pt idx="82">
                  <c:v>-3.9493765853572418</c:v>
                </c:pt>
                <c:pt idx="83">
                  <c:v>-2.4265925897781351</c:v>
                </c:pt>
                <c:pt idx="84">
                  <c:v>-0.55562616047640911</c:v>
                </c:pt>
                <c:pt idx="85">
                  <c:v>2.3774702164259001</c:v>
                </c:pt>
                <c:pt idx="86">
                  <c:v>3.5119370214736993</c:v>
                </c:pt>
                <c:pt idx="87">
                  <c:v>3.7317433267467184</c:v>
                </c:pt>
                <c:pt idx="88">
                  <c:v>2.3423572005432467</c:v>
                </c:pt>
                <c:pt idx="89">
                  <c:v>1.3101792966570756</c:v>
                </c:pt>
                <c:pt idx="90">
                  <c:v>0.96187761294038066</c:v>
                </c:pt>
                <c:pt idx="91">
                  <c:v>-0.27393802747331741</c:v>
                </c:pt>
                <c:pt idx="92">
                  <c:v>-2.3324824157107806</c:v>
                </c:pt>
                <c:pt idx="93">
                  <c:v>-3.533502474984358</c:v>
                </c:pt>
                <c:pt idx="94">
                  <c:v>-3.9998200871213876</c:v>
                </c:pt>
                <c:pt idx="95">
                  <c:v>-2.5568516835004318</c:v>
                </c:pt>
                <c:pt idx="96">
                  <c:v>-0.37559322726986882</c:v>
                </c:pt>
                <c:pt idx="97">
                  <c:v>2.5073769936556194</c:v>
                </c:pt>
                <c:pt idx="98">
                  <c:v>3.5486892539679924</c:v>
                </c:pt>
                <c:pt idx="99">
                  <c:v>4.0013603315949187</c:v>
                </c:pt>
                <c:pt idx="100">
                  <c:v>2.4003010782608043</c:v>
                </c:pt>
                <c:pt idx="101">
                  <c:v>1.2908864227156538</c:v>
                </c:pt>
                <c:pt idx="102">
                  <c:v>0.94862142941964256</c:v>
                </c:pt>
                <c:pt idx="103">
                  <c:v>-0.30037676755283915</c:v>
                </c:pt>
                <c:pt idx="104">
                  <c:v>-2.5391250214385588</c:v>
                </c:pt>
                <c:pt idx="105">
                  <c:v>-3.6070093133675245</c:v>
                </c:pt>
                <c:pt idx="106">
                  <c:v>-4.1420753453588457</c:v>
                </c:pt>
                <c:pt idx="107">
                  <c:v>-2.5861049316674669</c:v>
                </c:pt>
                <c:pt idx="108">
                  <c:v>-0.3830690409232439</c:v>
                </c:pt>
                <c:pt idx="109">
                  <c:v>2.3039964153845975</c:v>
                </c:pt>
                <c:pt idx="110">
                  <c:v>3.6751015913377563</c:v>
                </c:pt>
                <c:pt idx="111">
                  <c:v>3.97060460395832</c:v>
                </c:pt>
                <c:pt idx="112">
                  <c:v>2.2070109446708752</c:v>
                </c:pt>
                <c:pt idx="113">
                  <c:v>1.0989879116640071</c:v>
                </c:pt>
                <c:pt idx="114">
                  <c:v>0.99939152992016034</c:v>
                </c:pt>
                <c:pt idx="115">
                  <c:v>-0.26028536987553036</c:v>
                </c:pt>
                <c:pt idx="116">
                  <c:v>-2.6243178155888196</c:v>
                </c:pt>
                <c:pt idx="117">
                  <c:v>-3.7249288210348617</c:v>
                </c:pt>
                <c:pt idx="118">
                  <c:v>-4.0021621025093452</c:v>
                </c:pt>
                <c:pt idx="119">
                  <c:v>-2.4941539394309205</c:v>
                </c:pt>
                <c:pt idx="120">
                  <c:v>-0.34859317813704993</c:v>
                </c:pt>
                <c:pt idx="121">
                  <c:v>1.9683340224058561</c:v>
                </c:pt>
                <c:pt idx="122">
                  <c:v>3.4114548486215792</c:v>
                </c:pt>
                <c:pt idx="123">
                  <c:v>3.8885125150643005</c:v>
                </c:pt>
                <c:pt idx="124">
                  <c:v>2.1956620357731973</c:v>
                </c:pt>
                <c:pt idx="125">
                  <c:v>1.0663345646812998</c:v>
                </c:pt>
                <c:pt idx="126">
                  <c:v>0.88320463347853539</c:v>
                </c:pt>
                <c:pt idx="127">
                  <c:v>-0.48085989713984656</c:v>
                </c:pt>
                <c:pt idx="128">
                  <c:v>-2.622481145395382</c:v>
                </c:pt>
                <c:pt idx="129">
                  <c:v>-3.7126501804642649</c:v>
                </c:pt>
                <c:pt idx="130">
                  <c:v>-4.0197973519775898</c:v>
                </c:pt>
                <c:pt idx="131">
                  <c:v>-2.6543320656179699</c:v>
                </c:pt>
                <c:pt idx="132">
                  <c:v>-0.84338498586504163</c:v>
                </c:pt>
                <c:pt idx="133">
                  <c:v>2.0018584907724266</c:v>
                </c:pt>
                <c:pt idx="134">
                  <c:v>3.1042806677155861</c:v>
                </c:pt>
                <c:pt idx="135">
                  <c:v>3.7485004142374843</c:v>
                </c:pt>
                <c:pt idx="136">
                  <c:v>2.6134481332135948</c:v>
                </c:pt>
                <c:pt idx="137">
                  <c:v>1.1861188592034475</c:v>
                </c:pt>
                <c:pt idx="138">
                  <c:v>1.3311487807695774</c:v>
                </c:pt>
                <c:pt idx="139">
                  <c:v>-0.22205901555607577</c:v>
                </c:pt>
                <c:pt idx="140">
                  <c:v>-2.713019913967591</c:v>
                </c:pt>
                <c:pt idx="141">
                  <c:v>-3.7795327012103668</c:v>
                </c:pt>
                <c:pt idx="142">
                  <c:v>-3.7958405159728787</c:v>
                </c:pt>
                <c:pt idx="143">
                  <c:v>-2.6922321256292467</c:v>
                </c:pt>
                <c:pt idx="144">
                  <c:v>-0.34654902150081546</c:v>
                </c:pt>
                <c:pt idx="145">
                  <c:v>2.1128626936891726</c:v>
                </c:pt>
                <c:pt idx="146">
                  <c:v>3.404908596395992</c:v>
                </c:pt>
                <c:pt idx="147">
                  <c:v>3.9817606976844937</c:v>
                </c:pt>
                <c:pt idx="148">
                  <c:v>2.6381615360872077</c:v>
                </c:pt>
                <c:pt idx="149">
                  <c:v>1.3331466501370728</c:v>
                </c:pt>
                <c:pt idx="150">
                  <c:v>1.2818443325487461</c:v>
                </c:pt>
                <c:pt idx="151">
                  <c:v>-0.44233859219381466</c:v>
                </c:pt>
                <c:pt idx="152">
                  <c:v>-2.5257177644412692</c:v>
                </c:pt>
                <c:pt idx="153">
                  <c:v>-4.0854263428746851</c:v>
                </c:pt>
                <c:pt idx="154">
                  <c:v>-3.8378556608995433</c:v>
                </c:pt>
                <c:pt idx="155">
                  <c:v>-2.6224665205105642</c:v>
                </c:pt>
                <c:pt idx="156">
                  <c:v>0.19124314654162869</c:v>
                </c:pt>
                <c:pt idx="157">
                  <c:v>2.1643941947435952</c:v>
                </c:pt>
                <c:pt idx="158">
                  <c:v>3.1763222530615884</c:v>
                </c:pt>
                <c:pt idx="159">
                  <c:v>3.6924631278818691</c:v>
                </c:pt>
                <c:pt idx="160">
                  <c:v>2.2730427407428597</c:v>
                </c:pt>
                <c:pt idx="161">
                  <c:v>0.94518336622382892</c:v>
                </c:pt>
                <c:pt idx="162">
                  <c:v>0.90701851084883589</c:v>
                </c:pt>
                <c:pt idx="163">
                  <c:v>-0.45608952486209275</c:v>
                </c:pt>
                <c:pt idx="164">
                  <c:v>-2.5724053994917018</c:v>
                </c:pt>
                <c:pt idx="165">
                  <c:v>-3.5943132932818851</c:v>
                </c:pt>
                <c:pt idx="166">
                  <c:v>-3.8312945569393251</c:v>
                </c:pt>
                <c:pt idx="167">
                  <c:v>-2.5258072926413284</c:v>
                </c:pt>
                <c:pt idx="168">
                  <c:v>0.49248085432818106</c:v>
                </c:pt>
                <c:pt idx="169">
                  <c:v>2.4506583743704189</c:v>
                </c:pt>
                <c:pt idx="170">
                  <c:v>3.083964065917848</c:v>
                </c:pt>
                <c:pt idx="171">
                  <c:v>3.7412680436627292</c:v>
                </c:pt>
                <c:pt idx="172">
                  <c:v>2.0262458384483879</c:v>
                </c:pt>
                <c:pt idx="173">
                  <c:v>0.94482535087404118</c:v>
                </c:pt>
                <c:pt idx="174">
                  <c:v>1.0460861235823653</c:v>
                </c:pt>
                <c:pt idx="175">
                  <c:v>-0.47552050355213649</c:v>
                </c:pt>
                <c:pt idx="176">
                  <c:v>-2.4072628775607976</c:v>
                </c:pt>
                <c:pt idx="177">
                  <c:v>-3.5596167287996803</c:v>
                </c:pt>
                <c:pt idx="178">
                  <c:v>-3.5781582949715762</c:v>
                </c:pt>
                <c:pt idx="179">
                  <c:v>-2.1598094860711678</c:v>
                </c:pt>
                <c:pt idx="180">
                  <c:v>0.53516173778856002</c:v>
                </c:pt>
                <c:pt idx="181">
                  <c:v>2.3558668566594059</c:v>
                </c:pt>
                <c:pt idx="182">
                  <c:v>3.0630188441392177</c:v>
                </c:pt>
                <c:pt idx="183">
                  <c:v>3.9716326568564209</c:v>
                </c:pt>
                <c:pt idx="184">
                  <c:v>1.6314843807576664</c:v>
                </c:pt>
                <c:pt idx="185">
                  <c:v>1.0861396807857813</c:v>
                </c:pt>
                <c:pt idx="186">
                  <c:v>1.4050208388959353</c:v>
                </c:pt>
                <c:pt idx="187">
                  <c:v>-1.2246765050501265</c:v>
                </c:pt>
                <c:pt idx="188">
                  <c:v>-2.443754810077428</c:v>
                </c:pt>
                <c:pt idx="189">
                  <c:v>-3.2269234281150387</c:v>
                </c:pt>
                <c:pt idx="190">
                  <c:v>-3.0464110382106879</c:v>
                </c:pt>
                <c:pt idx="191">
                  <c:v>-2.031139411109121</c:v>
                </c:pt>
                <c:pt idx="192">
                  <c:v>0.21710568468014238</c:v>
                </c:pt>
                <c:pt idx="193">
                  <c:v>2.5904407399047917</c:v>
                </c:pt>
                <c:pt idx="194">
                  <c:v>2.9995110544814652</c:v>
                </c:pt>
                <c:pt idx="195">
                  <c:v>4.1703841782726379</c:v>
                </c:pt>
                <c:pt idx="196">
                  <c:v>1.2214250480386892</c:v>
                </c:pt>
                <c:pt idx="197">
                  <c:v>1.6325909593029073</c:v>
                </c:pt>
                <c:pt idx="198">
                  <c:v>0.82392058612675489</c:v>
                </c:pt>
                <c:pt idx="199">
                  <c:v>-1.3580366496169409</c:v>
                </c:pt>
                <c:pt idx="200">
                  <c:v>-2.4319051534077931</c:v>
                </c:pt>
                <c:pt idx="201">
                  <c:v>-3.4324027587550505</c:v>
                </c:pt>
                <c:pt idx="202">
                  <c:v>-2.7756852957190641</c:v>
                </c:pt>
                <c:pt idx="203">
                  <c:v>-1.9717116295901171</c:v>
                </c:pt>
              </c:numCache>
            </c:numRef>
          </c:val>
        </c:ser>
        <c:marker val="1"/>
        <c:axId val="50824320"/>
        <c:axId val="50825856"/>
      </c:lineChart>
      <c:catAx>
        <c:axId val="5080460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806144"/>
        <c:crosses val="autoZero"/>
        <c:auto val="1"/>
        <c:lblAlgn val="ctr"/>
        <c:lblOffset val="100"/>
        <c:tickLblSkip val="11"/>
        <c:tickMarkSkip val="1"/>
      </c:catAx>
      <c:valAx>
        <c:axId val="5080614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804608"/>
        <c:crosses val="autoZero"/>
        <c:crossBetween val="between"/>
      </c:valAx>
      <c:catAx>
        <c:axId val="50824320"/>
        <c:scaling>
          <c:orientation val="minMax"/>
        </c:scaling>
        <c:delete val="1"/>
        <c:axPos val="b"/>
        <c:tickLblPos val="none"/>
        <c:crossAx val="50825856"/>
        <c:crosses val="autoZero"/>
        <c:auto val="1"/>
        <c:lblAlgn val="ctr"/>
        <c:lblOffset val="100"/>
      </c:catAx>
      <c:valAx>
        <c:axId val="50825856"/>
        <c:scaling>
          <c:orientation val="minMax"/>
        </c:scaling>
        <c:axPos val="r"/>
        <c:numFmt formatCode="General" sourceLinked="1"/>
        <c:majorTickMark val="cross"/>
        <c:tickLblPos val="nextTo"/>
        <c:spPr>
          <a:ln w="3175">
            <a:solidFill>
              <a:srgbClr val="3366FF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824320"/>
        <c:crosses val="max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7558134417042005"/>
          <c:y val="0.89667414701167847"/>
          <c:w val="0.27229647452355454"/>
          <c:h val="8.253904282115869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3350</xdr:colOff>
      <xdr:row>8</xdr:row>
      <xdr:rowOff>0</xdr:rowOff>
    </xdr:from>
    <xdr:to>
      <xdr:col>17</xdr:col>
      <xdr:colOff>409575</xdr:colOff>
      <xdr:row>22</xdr:row>
      <xdr:rowOff>142875</xdr:rowOff>
    </xdr:to>
    <xdr:graphicFrame macro="">
      <xdr:nvGraphicFramePr>
        <xdr:cNvPr id="1037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33350</xdr:colOff>
      <xdr:row>24</xdr:row>
      <xdr:rowOff>9525</xdr:rowOff>
    </xdr:from>
    <xdr:to>
      <xdr:col>17</xdr:col>
      <xdr:colOff>409575</xdr:colOff>
      <xdr:row>39</xdr:row>
      <xdr:rowOff>76200</xdr:rowOff>
    </xdr:to>
    <xdr:graphicFrame macro="">
      <xdr:nvGraphicFramePr>
        <xdr:cNvPr id="1038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9</xdr:col>
      <xdr:colOff>0</xdr:colOff>
      <xdr:row>2</xdr:row>
      <xdr:rowOff>0</xdr:rowOff>
    </xdr:from>
    <xdr:to>
      <xdr:col>23</xdr:col>
      <xdr:colOff>581025</xdr:colOff>
      <xdr:row>27</xdr:row>
      <xdr:rowOff>28575</xdr:rowOff>
    </xdr:to>
    <xdr:pic>
      <xdr:nvPicPr>
        <xdr:cNvPr id="1039" name="Picture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1582400" y="323850"/>
          <a:ext cx="3019425" cy="40767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7</xdr:row>
      <xdr:rowOff>142875</xdr:rowOff>
    </xdr:from>
    <xdr:to>
      <xdr:col>18</xdr:col>
      <xdr:colOff>0</xdr:colOff>
      <xdr:row>22</xdr:row>
      <xdr:rowOff>152400</xdr:rowOff>
    </xdr:to>
    <xdr:graphicFrame macro="">
      <xdr:nvGraphicFramePr>
        <xdr:cNvPr id="2054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24</xdr:row>
      <xdr:rowOff>19050</xdr:rowOff>
    </xdr:from>
    <xdr:to>
      <xdr:col>18</xdr:col>
      <xdr:colOff>285750</xdr:colOff>
      <xdr:row>39</xdr:row>
      <xdr:rowOff>85725</xdr:rowOff>
    </xdr:to>
    <xdr:graphicFrame macro="">
      <xdr:nvGraphicFramePr>
        <xdr:cNvPr id="2055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2</xdr:col>
      <xdr:colOff>19050</xdr:colOff>
      <xdr:row>0</xdr:row>
      <xdr:rowOff>0</xdr:rowOff>
    </xdr:from>
    <xdr:to>
      <xdr:col>26</xdr:col>
      <xdr:colOff>590550</xdr:colOff>
      <xdr:row>25</xdr:row>
      <xdr:rowOff>28575</xdr:rowOff>
    </xdr:to>
    <xdr:pic>
      <xdr:nvPicPr>
        <xdr:cNvPr id="2056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3430250" y="0"/>
          <a:ext cx="3009900" cy="40767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8</xdr:row>
      <xdr:rowOff>0</xdr:rowOff>
    </xdr:from>
    <xdr:to>
      <xdr:col>17</xdr:col>
      <xdr:colOff>600075</xdr:colOff>
      <xdr:row>22</xdr:row>
      <xdr:rowOff>152400</xdr:rowOff>
    </xdr:to>
    <xdr:graphicFrame macro="">
      <xdr:nvGraphicFramePr>
        <xdr:cNvPr id="3078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24</xdr:row>
      <xdr:rowOff>85725</xdr:rowOff>
    </xdr:from>
    <xdr:to>
      <xdr:col>18</xdr:col>
      <xdr:colOff>285750</xdr:colOff>
      <xdr:row>39</xdr:row>
      <xdr:rowOff>152400</xdr:rowOff>
    </xdr:to>
    <xdr:graphicFrame macro="">
      <xdr:nvGraphicFramePr>
        <xdr:cNvPr id="3079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0</xdr:col>
      <xdr:colOff>0</xdr:colOff>
      <xdr:row>7</xdr:row>
      <xdr:rowOff>152400</xdr:rowOff>
    </xdr:from>
    <xdr:to>
      <xdr:col>24</xdr:col>
      <xdr:colOff>581025</xdr:colOff>
      <xdr:row>33</xdr:row>
      <xdr:rowOff>19050</xdr:rowOff>
    </xdr:to>
    <xdr:pic>
      <xdr:nvPicPr>
        <xdr:cNvPr id="3080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2192000" y="1285875"/>
          <a:ext cx="3019425" cy="40767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8</xdr:row>
      <xdr:rowOff>0</xdr:rowOff>
    </xdr:from>
    <xdr:to>
      <xdr:col>18</xdr:col>
      <xdr:colOff>285750</xdr:colOff>
      <xdr:row>23</xdr:row>
      <xdr:rowOff>57150</xdr:rowOff>
    </xdr:to>
    <xdr:graphicFrame macro="">
      <xdr:nvGraphicFramePr>
        <xdr:cNvPr id="410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23</xdr:row>
      <xdr:rowOff>57150</xdr:rowOff>
    </xdr:from>
    <xdr:to>
      <xdr:col>18</xdr:col>
      <xdr:colOff>285750</xdr:colOff>
      <xdr:row>38</xdr:row>
      <xdr:rowOff>123825</xdr:rowOff>
    </xdr:to>
    <xdr:graphicFrame macro="">
      <xdr:nvGraphicFramePr>
        <xdr:cNvPr id="4103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0</xdr:col>
      <xdr:colOff>9525</xdr:colOff>
      <xdr:row>8</xdr:row>
      <xdr:rowOff>9525</xdr:rowOff>
    </xdr:from>
    <xdr:to>
      <xdr:col>24</xdr:col>
      <xdr:colOff>590550</xdr:colOff>
      <xdr:row>33</xdr:row>
      <xdr:rowOff>38100</xdr:rowOff>
    </xdr:to>
    <xdr:pic>
      <xdr:nvPicPr>
        <xdr:cNvPr id="4104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2201525" y="1304925"/>
          <a:ext cx="3019425" cy="40767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L229"/>
  <sheetViews>
    <sheetView tabSelected="1" workbookViewId="0">
      <selection activeCell="A3" sqref="A3"/>
    </sheetView>
  </sheetViews>
  <sheetFormatPr defaultRowHeight="12.75"/>
  <sheetData>
    <row r="1" spans="1:9">
      <c r="A1" t="str">
        <f ca="1">_xll.WBNAME()</f>
        <v>Exponential Smoothing Forecasts Demo.xlsx</v>
      </c>
    </row>
    <row r="2" spans="1:9">
      <c r="A2" t="s">
        <v>0</v>
      </c>
    </row>
    <row r="3" spans="1:9">
      <c r="A3" t="s">
        <v>45</v>
      </c>
    </row>
    <row r="4" spans="1:9">
      <c r="A4" t="s">
        <v>2</v>
      </c>
    </row>
    <row r="5" spans="1:9">
      <c r="D5" s="1" t="s">
        <v>40</v>
      </c>
    </row>
    <row r="8" spans="1:9">
      <c r="B8" t="s">
        <v>3</v>
      </c>
      <c r="D8" s="1" t="s">
        <v>38</v>
      </c>
    </row>
    <row r="9" spans="1:9">
      <c r="A9" t="s">
        <v>4</v>
      </c>
      <c r="B9">
        <v>71.06</v>
      </c>
      <c r="D9" t="s">
        <v>16</v>
      </c>
      <c r="G9" s="2">
        <f>$I$9/10000</f>
        <v>1</v>
      </c>
      <c r="I9">
        <v>10000</v>
      </c>
    </row>
    <row r="10" spans="1:9">
      <c r="A10" t="s">
        <v>5</v>
      </c>
      <c r="B10">
        <v>71.47</v>
      </c>
      <c r="D10" t="s">
        <v>17</v>
      </c>
      <c r="G10" s="3">
        <f>$I$10/10000</f>
        <v>0</v>
      </c>
      <c r="I10">
        <v>0</v>
      </c>
    </row>
    <row r="11" spans="1:9">
      <c r="A11" t="s">
        <v>6</v>
      </c>
      <c r="B11">
        <v>70.06</v>
      </c>
      <c r="D11" t="s">
        <v>18</v>
      </c>
      <c r="G11" s="3">
        <f>$I$11/10000</f>
        <v>0</v>
      </c>
      <c r="I11">
        <v>0</v>
      </c>
    </row>
    <row r="12" spans="1:9">
      <c r="A12" t="s">
        <v>7</v>
      </c>
      <c r="B12">
        <v>70.31</v>
      </c>
      <c r="D12" t="s">
        <v>19</v>
      </c>
      <c r="G12" s="3">
        <f>$I$12/10000-1</f>
        <v>1</v>
      </c>
      <c r="I12">
        <v>20000</v>
      </c>
    </row>
    <row r="13" spans="1:9">
      <c r="A13" t="s">
        <v>8</v>
      </c>
      <c r="B13">
        <v>68.75</v>
      </c>
      <c r="D13" t="s">
        <v>20</v>
      </c>
      <c r="G13" s="3">
        <v>0</v>
      </c>
    </row>
    <row r="14" spans="1:9">
      <c r="A14" t="s">
        <v>9</v>
      </c>
      <c r="B14">
        <v>67.08</v>
      </c>
      <c r="D14" t="s">
        <v>21</v>
      </c>
      <c r="G14" s="3">
        <v>0</v>
      </c>
      <c r="H14" t="str">
        <f>IF($G$14=0,"No",IF($G$14=1,"(Dampened) Additive",IF($G$14=2,"(Dampened) Multiplicative",NA())))&amp;" Trend"</f>
        <v>No Trend</v>
      </c>
    </row>
    <row r="15" spans="1:9">
      <c r="A15" t="s">
        <v>10</v>
      </c>
      <c r="B15">
        <v>64.8</v>
      </c>
      <c r="D15" t="s">
        <v>22</v>
      </c>
      <c r="G15" s="3">
        <v>0</v>
      </c>
      <c r="H15" t="str">
        <f>IF($G$15=0,"No",IF($G$15=1,"Additive",IF($G$15=2,"Multiplicative",NA())))&amp;" Season"</f>
        <v>No Season</v>
      </c>
    </row>
    <row r="16" spans="1:9">
      <c r="A16" t="s">
        <v>11</v>
      </c>
      <c r="B16">
        <v>63.12</v>
      </c>
      <c r="D16" t="s">
        <v>23</v>
      </c>
      <c r="G16" s="4">
        <v>0.95</v>
      </c>
      <c r="H16">
        <f>NORMSINV($G$16)</f>
        <v>1.6448536269514724</v>
      </c>
    </row>
    <row r="17" spans="1:12">
      <c r="A17" t="s">
        <v>12</v>
      </c>
      <c r="B17">
        <v>59.44</v>
      </c>
      <c r="D17" t="s">
        <v>24</v>
      </c>
      <c r="G17" s="5" t="b">
        <v>1</v>
      </c>
    </row>
    <row r="18" spans="1:12">
      <c r="A18" t="s">
        <v>13</v>
      </c>
      <c r="B18">
        <v>63.94</v>
      </c>
      <c r="D18" t="s">
        <v>25</v>
      </c>
      <c r="G18" s="7">
        <f>_xll.MAPE($G$26:$G$228,$F$26:$F$228)</f>
        <v>3.1119982609161436</v>
      </c>
    </row>
    <row r="19" spans="1:12">
      <c r="A19" t="s">
        <v>14</v>
      </c>
      <c r="B19">
        <v>66.62</v>
      </c>
      <c r="D19" t="s">
        <v>26</v>
      </c>
      <c r="G19" s="7">
        <f>_xll.MDAPE($G$26:$G$228,$F$26:$F$228)</f>
        <v>2.4267825726999885</v>
      </c>
    </row>
    <row r="20" spans="1:12">
      <c r="A20" t="s">
        <v>15</v>
      </c>
      <c r="B20">
        <v>64.12</v>
      </c>
      <c r="D20" t="s">
        <v>27</v>
      </c>
      <c r="G20" s="7">
        <f>_xll.WAPE($G$26:$G$228,$F$26:$F$228)</f>
        <v>3.0611079383209603</v>
      </c>
    </row>
    <row r="21" spans="1:12">
      <c r="A21" t="s">
        <v>4</v>
      </c>
      <c r="B21">
        <v>65.12</v>
      </c>
      <c r="D21" t="s">
        <v>28</v>
      </c>
      <c r="G21" s="7">
        <f>_xll.THEILU2($G$26:$G$228,$F$26:$F$228)</f>
        <v>3.9398055001352142E-2</v>
      </c>
    </row>
    <row r="22" spans="1:12">
      <c r="A22" t="s">
        <v>5</v>
      </c>
      <c r="B22">
        <v>65.25</v>
      </c>
      <c r="D22" t="s">
        <v>29</v>
      </c>
      <c r="G22" s="7">
        <f>_xll.RMSE($G$26:$G$228)</f>
        <v>3.2988214420310693</v>
      </c>
    </row>
    <row r="23" spans="1:12">
      <c r="A23" t="s">
        <v>6</v>
      </c>
      <c r="B23">
        <v>62.72</v>
      </c>
      <c r="D23" t="s">
        <v>30</v>
      </c>
      <c r="G23" s="7">
        <f>_xll.MAE($G$26:$G$228)</f>
        <v>2.5347783251231517</v>
      </c>
    </row>
    <row r="24" spans="1:12">
      <c r="A24" t="s">
        <v>7</v>
      </c>
      <c r="B24">
        <v>59.15</v>
      </c>
      <c r="D24" s="6" t="s">
        <v>31</v>
      </c>
      <c r="E24" s="6" t="str">
        <f>Trend!$B$8</f>
        <v>Price</v>
      </c>
      <c r="F24" s="6" t="str">
        <f>"Predicted "&amp;$E$24</f>
        <v>Predicted Price</v>
      </c>
      <c r="G24" s="6" t="s">
        <v>32</v>
      </c>
      <c r="H24" s="6" t="s">
        <v>33</v>
      </c>
      <c r="I24" s="6" t="s">
        <v>34</v>
      </c>
      <c r="J24" s="6" t="s">
        <v>35</v>
      </c>
      <c r="K24" s="6" t="s">
        <v>36</v>
      </c>
      <c r="L24" s="6" t="s">
        <v>37</v>
      </c>
    </row>
    <row r="25" spans="1:12">
      <c r="A25" t="s">
        <v>8</v>
      </c>
      <c r="B25">
        <v>60.19</v>
      </c>
      <c r="D25">
        <v>1</v>
      </c>
      <c r="E25">
        <f t="array" ref="E25:E228">Trend!$B$9:$B$212</f>
        <v>71.06</v>
      </c>
      <c r="F25" t="e">
        <f t="array" ref="F25:J229">IF(($G$15&gt;0)*($D$25:$D$229&lt;=$G$13),NA(),IF($D$25:$D$229=1,NA(),_xll.EXPSMOOTH(Trend!$B$9:$B$212,$G$9,$G$10,$G$11,$G$13,$G$12,1,$G$14,$G$15)))</f>
        <v>#N/A</v>
      </c>
      <c r="G25" t="e">
        <v>#N/A</v>
      </c>
      <c r="H25" t="e">
        <v>#N/A</v>
      </c>
      <c r="I25" t="e">
        <v>#N/A</v>
      </c>
      <c r="J25" t="e">
        <v>#N/A</v>
      </c>
    </row>
    <row r="26" spans="1:12">
      <c r="A26" t="s">
        <v>9</v>
      </c>
      <c r="B26">
        <v>60</v>
      </c>
      <c r="D26">
        <v>2</v>
      </c>
      <c r="E26">
        <v>71.47</v>
      </c>
      <c r="F26">
        <v>71.06</v>
      </c>
      <c r="G26">
        <v>0.40999999999999659</v>
      </c>
      <c r="H26">
        <v>71.47</v>
      </c>
      <c r="I26" t="str">
        <v/>
      </c>
      <c r="J26" t="str">
        <v/>
      </c>
    </row>
    <row r="27" spans="1:12">
      <c r="A27" t="s">
        <v>10</v>
      </c>
      <c r="B27">
        <v>64.5</v>
      </c>
      <c r="D27">
        <v>3</v>
      </c>
      <c r="E27">
        <v>70.06</v>
      </c>
      <c r="F27">
        <v>71.47</v>
      </c>
      <c r="G27">
        <v>-1.4099999999999966</v>
      </c>
      <c r="H27">
        <v>70.06</v>
      </c>
      <c r="I27" t="str">
        <v/>
      </c>
      <c r="J27" t="str">
        <v/>
      </c>
    </row>
    <row r="28" spans="1:12">
      <c r="A28" t="s">
        <v>11</v>
      </c>
      <c r="B28">
        <v>65.25</v>
      </c>
      <c r="D28">
        <v>4</v>
      </c>
      <c r="E28">
        <v>70.31</v>
      </c>
      <c r="F28">
        <v>70.06</v>
      </c>
      <c r="G28">
        <v>0.25</v>
      </c>
      <c r="H28">
        <v>70.31</v>
      </c>
      <c r="I28" t="str">
        <v/>
      </c>
      <c r="J28" t="str">
        <v/>
      </c>
    </row>
    <row r="29" spans="1:12">
      <c r="A29" t="s">
        <v>12</v>
      </c>
      <c r="B29">
        <v>66.13</v>
      </c>
      <c r="D29">
        <v>5</v>
      </c>
      <c r="E29">
        <v>68.75</v>
      </c>
      <c r="F29">
        <v>70.31</v>
      </c>
      <c r="G29">
        <v>-1.5600000000000023</v>
      </c>
      <c r="H29">
        <v>68.75</v>
      </c>
      <c r="I29" t="str">
        <v/>
      </c>
      <c r="J29" t="str">
        <v/>
      </c>
    </row>
    <row r="30" spans="1:12">
      <c r="A30" t="s">
        <v>13</v>
      </c>
      <c r="B30">
        <v>64.7</v>
      </c>
      <c r="D30">
        <v>6</v>
      </c>
      <c r="E30">
        <v>67.08</v>
      </c>
      <c r="F30">
        <v>68.75</v>
      </c>
      <c r="G30">
        <v>-1.6700000000000017</v>
      </c>
      <c r="H30">
        <v>67.08</v>
      </c>
      <c r="I30" t="str">
        <v/>
      </c>
      <c r="J30" t="str">
        <v/>
      </c>
    </row>
    <row r="31" spans="1:12">
      <c r="A31" t="s">
        <v>14</v>
      </c>
      <c r="B31">
        <v>64.94</v>
      </c>
      <c r="D31">
        <v>7</v>
      </c>
      <c r="E31">
        <v>64.8</v>
      </c>
      <c r="F31">
        <v>67.08</v>
      </c>
      <c r="G31">
        <v>-2.2800000000000011</v>
      </c>
      <c r="H31">
        <v>64.8</v>
      </c>
      <c r="I31" t="str">
        <v/>
      </c>
      <c r="J31" t="str">
        <v/>
      </c>
    </row>
    <row r="32" spans="1:12">
      <c r="A32" t="s">
        <v>15</v>
      </c>
      <c r="B32">
        <v>64.680000000000007</v>
      </c>
      <c r="D32">
        <v>8</v>
      </c>
      <c r="E32">
        <v>63.12</v>
      </c>
      <c r="F32">
        <v>64.8</v>
      </c>
      <c r="G32">
        <v>-1.6799999999999997</v>
      </c>
      <c r="H32">
        <v>63.12</v>
      </c>
      <c r="I32" t="str">
        <v/>
      </c>
      <c r="J32" t="str">
        <v/>
      </c>
    </row>
    <row r="33" spans="1:10">
      <c r="A33" t="s">
        <v>4</v>
      </c>
      <c r="B33">
        <v>66.88</v>
      </c>
      <c r="D33">
        <v>9</v>
      </c>
      <c r="E33">
        <v>59.44</v>
      </c>
      <c r="F33">
        <v>63.12</v>
      </c>
      <c r="G33">
        <v>-3.6799999999999997</v>
      </c>
      <c r="H33">
        <v>59.44</v>
      </c>
      <c r="I33" t="str">
        <v/>
      </c>
      <c r="J33" t="str">
        <v/>
      </c>
    </row>
    <row r="34" spans="1:10">
      <c r="A34" t="s">
        <v>5</v>
      </c>
      <c r="B34">
        <v>72.599999999999994</v>
      </c>
      <c r="D34">
        <v>10</v>
      </c>
      <c r="E34">
        <v>63.94</v>
      </c>
      <c r="F34">
        <v>59.44</v>
      </c>
      <c r="G34">
        <v>4.5</v>
      </c>
      <c r="H34">
        <v>63.94</v>
      </c>
      <c r="I34" t="str">
        <v/>
      </c>
      <c r="J34" t="str">
        <v/>
      </c>
    </row>
    <row r="35" spans="1:10">
      <c r="A35" t="s">
        <v>6</v>
      </c>
      <c r="B35">
        <v>73.66</v>
      </c>
      <c r="D35">
        <v>11</v>
      </c>
      <c r="E35">
        <v>66.62</v>
      </c>
      <c r="F35">
        <v>63.94</v>
      </c>
      <c r="G35">
        <v>2.6800000000000068</v>
      </c>
      <c r="H35">
        <v>66.62</v>
      </c>
      <c r="I35" t="str">
        <v/>
      </c>
      <c r="J35" t="str">
        <v/>
      </c>
    </row>
    <row r="36" spans="1:10">
      <c r="A36" t="s">
        <v>7</v>
      </c>
      <c r="B36">
        <v>75.430000000000007</v>
      </c>
      <c r="D36">
        <v>12</v>
      </c>
      <c r="E36">
        <v>64.12</v>
      </c>
      <c r="F36">
        <v>66.62</v>
      </c>
      <c r="G36">
        <v>-2.5</v>
      </c>
      <c r="H36">
        <v>64.12</v>
      </c>
      <c r="I36" t="str">
        <v/>
      </c>
      <c r="J36" t="str">
        <v/>
      </c>
    </row>
    <row r="37" spans="1:10">
      <c r="A37" t="s">
        <v>8</v>
      </c>
      <c r="B37">
        <v>76.38</v>
      </c>
      <c r="D37">
        <v>13</v>
      </c>
      <c r="E37">
        <v>65.12</v>
      </c>
      <c r="F37">
        <v>64.12</v>
      </c>
      <c r="G37">
        <v>1</v>
      </c>
      <c r="H37">
        <v>65.12</v>
      </c>
      <c r="I37" t="str">
        <v/>
      </c>
      <c r="J37" t="str">
        <v/>
      </c>
    </row>
    <row r="38" spans="1:10">
      <c r="A38" t="s">
        <v>9</v>
      </c>
      <c r="B38">
        <v>75.63</v>
      </c>
      <c r="D38">
        <v>14</v>
      </c>
      <c r="E38">
        <v>65.25</v>
      </c>
      <c r="F38">
        <v>65.12</v>
      </c>
      <c r="G38">
        <v>0.12999999999999545</v>
      </c>
      <c r="H38">
        <v>65.25</v>
      </c>
      <c r="I38" t="str">
        <v/>
      </c>
      <c r="J38" t="str">
        <v/>
      </c>
    </row>
    <row r="39" spans="1:10">
      <c r="A39" t="s">
        <v>10</v>
      </c>
      <c r="B39">
        <v>77.53</v>
      </c>
      <c r="D39">
        <v>15</v>
      </c>
      <c r="E39">
        <v>62.72</v>
      </c>
      <c r="F39">
        <v>65.25</v>
      </c>
      <c r="G39">
        <v>-2.5300000000000011</v>
      </c>
      <c r="H39">
        <v>62.72</v>
      </c>
      <c r="I39" t="str">
        <v/>
      </c>
      <c r="J39" t="str">
        <v/>
      </c>
    </row>
    <row r="40" spans="1:10">
      <c r="A40" t="s">
        <v>11</v>
      </c>
      <c r="B40">
        <v>81.5</v>
      </c>
      <c r="D40">
        <v>16</v>
      </c>
      <c r="E40">
        <v>59.15</v>
      </c>
      <c r="F40">
        <v>62.72</v>
      </c>
      <c r="G40">
        <v>-3.5700000000000003</v>
      </c>
      <c r="H40">
        <v>59.15</v>
      </c>
      <c r="I40" t="str">
        <v/>
      </c>
      <c r="J40" t="str">
        <v/>
      </c>
    </row>
    <row r="41" spans="1:10">
      <c r="A41" t="s">
        <v>12</v>
      </c>
      <c r="B41">
        <v>85.4</v>
      </c>
      <c r="D41">
        <v>17</v>
      </c>
      <c r="E41">
        <v>60.19</v>
      </c>
      <c r="F41">
        <v>59.15</v>
      </c>
      <c r="G41">
        <v>1.0399999999999991</v>
      </c>
      <c r="H41">
        <v>60.19</v>
      </c>
      <c r="I41" t="str">
        <v/>
      </c>
      <c r="J41" t="str">
        <v/>
      </c>
    </row>
    <row r="42" spans="1:10">
      <c r="A42" t="s">
        <v>13</v>
      </c>
      <c r="B42">
        <v>78.81</v>
      </c>
      <c r="D42">
        <v>18</v>
      </c>
      <c r="E42">
        <v>60</v>
      </c>
      <c r="F42">
        <v>60.19</v>
      </c>
      <c r="G42">
        <v>-0.18999999999999773</v>
      </c>
      <c r="H42">
        <v>60</v>
      </c>
      <c r="I42" t="str">
        <v/>
      </c>
      <c r="J42" t="str">
        <v/>
      </c>
    </row>
    <row r="43" spans="1:10">
      <c r="A43" t="s">
        <v>14</v>
      </c>
      <c r="B43">
        <v>80.709999999999994</v>
      </c>
      <c r="D43">
        <v>19</v>
      </c>
      <c r="E43">
        <v>64.5</v>
      </c>
      <c r="F43">
        <v>60</v>
      </c>
      <c r="G43">
        <v>4.5</v>
      </c>
      <c r="H43">
        <v>64.5</v>
      </c>
      <c r="I43" t="str">
        <v/>
      </c>
      <c r="J43" t="str">
        <v/>
      </c>
    </row>
    <row r="44" spans="1:10">
      <c r="A44" t="s">
        <v>15</v>
      </c>
      <c r="B44">
        <v>79.5</v>
      </c>
      <c r="D44">
        <v>20</v>
      </c>
      <c r="E44">
        <v>65.25</v>
      </c>
      <c r="F44">
        <v>64.5</v>
      </c>
      <c r="G44">
        <v>0.75</v>
      </c>
      <c r="H44">
        <v>65.25</v>
      </c>
      <c r="I44" t="str">
        <v/>
      </c>
      <c r="J44" t="str">
        <v/>
      </c>
    </row>
    <row r="45" spans="1:10">
      <c r="A45" t="s">
        <v>4</v>
      </c>
      <c r="B45">
        <v>83.66</v>
      </c>
      <c r="D45">
        <v>21</v>
      </c>
      <c r="E45">
        <v>66.13</v>
      </c>
      <c r="F45">
        <v>65.25</v>
      </c>
      <c r="G45">
        <v>0.87999999999999545</v>
      </c>
      <c r="H45">
        <v>66.13</v>
      </c>
      <c r="I45" t="str">
        <v/>
      </c>
      <c r="J45" t="str">
        <v/>
      </c>
    </row>
    <row r="46" spans="1:10">
      <c r="A46" t="s">
        <v>5</v>
      </c>
      <c r="B46">
        <v>88</v>
      </c>
      <c r="D46">
        <v>22</v>
      </c>
      <c r="E46">
        <v>64.7</v>
      </c>
      <c r="F46">
        <v>66.13</v>
      </c>
      <c r="G46">
        <v>-1.4299999999999926</v>
      </c>
      <c r="H46">
        <v>64.7</v>
      </c>
      <c r="I46" t="str">
        <v/>
      </c>
      <c r="J46" t="str">
        <v/>
      </c>
    </row>
    <row r="47" spans="1:10">
      <c r="A47" t="s">
        <v>6</v>
      </c>
      <c r="B47">
        <v>88.3</v>
      </c>
      <c r="D47">
        <v>23</v>
      </c>
      <c r="E47">
        <v>64.94</v>
      </c>
      <c r="F47">
        <v>64.7</v>
      </c>
      <c r="G47">
        <v>0.23999999999999488</v>
      </c>
      <c r="H47">
        <v>64.94</v>
      </c>
      <c r="I47" t="str">
        <v/>
      </c>
      <c r="J47" t="str">
        <v/>
      </c>
    </row>
    <row r="48" spans="1:10">
      <c r="A48" t="s">
        <v>7</v>
      </c>
      <c r="B48">
        <v>89.75</v>
      </c>
      <c r="D48">
        <v>24</v>
      </c>
      <c r="E48">
        <v>64.680000000000007</v>
      </c>
      <c r="F48">
        <v>64.94</v>
      </c>
      <c r="G48">
        <v>-0.25999999999999091</v>
      </c>
      <c r="H48">
        <v>64.680000000000007</v>
      </c>
      <c r="I48" t="str">
        <v/>
      </c>
      <c r="J48" t="str">
        <v/>
      </c>
    </row>
    <row r="49" spans="1:10">
      <c r="A49" t="s">
        <v>8</v>
      </c>
      <c r="B49">
        <v>89.5</v>
      </c>
      <c r="D49">
        <v>25</v>
      </c>
      <c r="E49">
        <v>66.88</v>
      </c>
      <c r="F49">
        <v>64.680000000000007</v>
      </c>
      <c r="G49">
        <v>2.1999999999999886</v>
      </c>
      <c r="H49">
        <v>66.88</v>
      </c>
      <c r="I49" t="str">
        <v/>
      </c>
      <c r="J49" t="str">
        <v/>
      </c>
    </row>
    <row r="50" spans="1:10">
      <c r="A50" t="s">
        <v>9</v>
      </c>
      <c r="B50">
        <v>82.8</v>
      </c>
      <c r="D50">
        <v>26</v>
      </c>
      <c r="E50">
        <v>72.599999999999994</v>
      </c>
      <c r="F50">
        <v>66.88</v>
      </c>
      <c r="G50">
        <v>5.7199999999999989</v>
      </c>
      <c r="H50">
        <v>72.599999999999994</v>
      </c>
      <c r="I50" t="str">
        <v/>
      </c>
      <c r="J50" t="str">
        <v/>
      </c>
    </row>
    <row r="51" spans="1:10">
      <c r="A51" t="s">
        <v>10</v>
      </c>
      <c r="B51">
        <v>81.5</v>
      </c>
      <c r="D51">
        <v>27</v>
      </c>
      <c r="E51">
        <v>73.66</v>
      </c>
      <c r="F51">
        <v>72.599999999999994</v>
      </c>
      <c r="G51">
        <v>1.0600000000000023</v>
      </c>
      <c r="H51">
        <v>73.66</v>
      </c>
      <c r="I51" t="str">
        <v/>
      </c>
      <c r="J51" t="str">
        <v/>
      </c>
    </row>
    <row r="52" spans="1:10">
      <c r="A52" t="s">
        <v>11</v>
      </c>
      <c r="B52">
        <v>84.1</v>
      </c>
      <c r="D52">
        <v>28</v>
      </c>
      <c r="E52">
        <v>75.430000000000007</v>
      </c>
      <c r="F52">
        <v>73.66</v>
      </c>
      <c r="G52">
        <v>1.7700000000000102</v>
      </c>
      <c r="H52">
        <v>75.430000000000007</v>
      </c>
      <c r="I52" t="str">
        <v/>
      </c>
      <c r="J52" t="str">
        <v/>
      </c>
    </row>
    <row r="53" spans="1:10">
      <c r="A53" t="s">
        <v>12</v>
      </c>
      <c r="B53">
        <v>84.25</v>
      </c>
      <c r="D53">
        <v>29</v>
      </c>
      <c r="E53">
        <v>76.38</v>
      </c>
      <c r="F53">
        <v>75.430000000000007</v>
      </c>
      <c r="G53">
        <v>0.94999999999998863</v>
      </c>
      <c r="H53">
        <v>76.38</v>
      </c>
      <c r="I53" t="str">
        <v/>
      </c>
      <c r="J53" t="str">
        <v/>
      </c>
    </row>
    <row r="54" spans="1:10">
      <c r="A54" t="s">
        <v>13</v>
      </c>
      <c r="B54">
        <v>87.5</v>
      </c>
      <c r="D54">
        <v>30</v>
      </c>
      <c r="E54">
        <v>75.63</v>
      </c>
      <c r="F54">
        <v>76.38</v>
      </c>
      <c r="G54">
        <v>-0.75</v>
      </c>
      <c r="H54">
        <v>75.63</v>
      </c>
      <c r="I54" t="str">
        <v/>
      </c>
      <c r="J54" t="str">
        <v/>
      </c>
    </row>
    <row r="55" spans="1:10">
      <c r="A55" t="s">
        <v>14</v>
      </c>
      <c r="B55">
        <v>85.7</v>
      </c>
      <c r="D55">
        <v>31</v>
      </c>
      <c r="E55">
        <v>77.53</v>
      </c>
      <c r="F55">
        <v>75.63</v>
      </c>
      <c r="G55">
        <v>1.9000000000000057</v>
      </c>
      <c r="H55">
        <v>77.53</v>
      </c>
      <c r="I55" t="str">
        <v/>
      </c>
      <c r="J55" t="str">
        <v/>
      </c>
    </row>
    <row r="56" spans="1:10">
      <c r="A56" t="s">
        <v>15</v>
      </c>
      <c r="B56">
        <v>85.33</v>
      </c>
      <c r="D56">
        <v>32</v>
      </c>
      <c r="E56">
        <v>81.5</v>
      </c>
      <c r="F56">
        <v>77.53</v>
      </c>
      <c r="G56">
        <v>3.9699999999999989</v>
      </c>
      <c r="H56">
        <v>81.5</v>
      </c>
      <c r="I56" t="str">
        <v/>
      </c>
      <c r="J56" t="str">
        <v/>
      </c>
    </row>
    <row r="57" spans="1:10">
      <c r="A57" t="s">
        <v>4</v>
      </c>
      <c r="B57">
        <v>89.13</v>
      </c>
      <c r="D57">
        <v>33</v>
      </c>
      <c r="E57">
        <v>85.4</v>
      </c>
      <c r="F57">
        <v>81.5</v>
      </c>
      <c r="G57">
        <v>3.9000000000000057</v>
      </c>
      <c r="H57">
        <v>85.4</v>
      </c>
      <c r="I57" t="str">
        <v/>
      </c>
      <c r="J57" t="str">
        <v/>
      </c>
    </row>
    <row r="58" spans="1:10">
      <c r="A58" t="s">
        <v>5</v>
      </c>
      <c r="B58">
        <v>90.88</v>
      </c>
      <c r="D58">
        <v>34</v>
      </c>
      <c r="E58">
        <v>78.81</v>
      </c>
      <c r="F58">
        <v>85.4</v>
      </c>
      <c r="G58">
        <v>-6.5900000000000034</v>
      </c>
      <c r="H58">
        <v>78.81</v>
      </c>
      <c r="I58" t="str">
        <v/>
      </c>
      <c r="J58" t="str">
        <v/>
      </c>
    </row>
    <row r="59" spans="1:10">
      <c r="A59" t="s">
        <v>6</v>
      </c>
      <c r="B59">
        <v>90.5</v>
      </c>
      <c r="D59">
        <v>35</v>
      </c>
      <c r="E59">
        <v>80.709999999999994</v>
      </c>
      <c r="F59">
        <v>78.81</v>
      </c>
      <c r="G59">
        <v>1.8999999999999915</v>
      </c>
      <c r="H59">
        <v>80.709999999999994</v>
      </c>
      <c r="I59" t="str">
        <v/>
      </c>
      <c r="J59" t="str">
        <v/>
      </c>
    </row>
    <row r="60" spans="1:10">
      <c r="A60" t="s">
        <v>7</v>
      </c>
      <c r="B60">
        <v>88.25</v>
      </c>
      <c r="D60">
        <v>36</v>
      </c>
      <c r="E60">
        <v>79.5</v>
      </c>
      <c r="F60">
        <v>80.709999999999994</v>
      </c>
      <c r="G60">
        <v>-1.2099999999999937</v>
      </c>
      <c r="H60">
        <v>79.5</v>
      </c>
      <c r="I60" t="str">
        <v/>
      </c>
      <c r="J60" t="str">
        <v/>
      </c>
    </row>
    <row r="61" spans="1:10">
      <c r="A61" t="s">
        <v>8</v>
      </c>
      <c r="B61">
        <v>88.4</v>
      </c>
      <c r="D61">
        <v>37</v>
      </c>
      <c r="E61">
        <v>83.66</v>
      </c>
      <c r="F61">
        <v>79.5</v>
      </c>
      <c r="G61">
        <v>4.1599999999999966</v>
      </c>
      <c r="H61">
        <v>83.66</v>
      </c>
      <c r="I61" t="str">
        <v/>
      </c>
      <c r="J61" t="str">
        <v/>
      </c>
    </row>
    <row r="62" spans="1:10">
      <c r="A62" t="s">
        <v>9</v>
      </c>
      <c r="B62">
        <v>92.83</v>
      </c>
      <c r="D62">
        <v>38</v>
      </c>
      <c r="E62">
        <v>88</v>
      </c>
      <c r="F62">
        <v>83.66</v>
      </c>
      <c r="G62">
        <v>4.3400000000000034</v>
      </c>
      <c r="H62">
        <v>88</v>
      </c>
      <c r="I62" t="str">
        <v/>
      </c>
      <c r="J62" t="str">
        <v/>
      </c>
    </row>
    <row r="63" spans="1:10">
      <c r="A63" t="s">
        <v>10</v>
      </c>
      <c r="B63">
        <v>93.83</v>
      </c>
      <c r="D63">
        <v>39</v>
      </c>
      <c r="E63">
        <v>88.3</v>
      </c>
      <c r="F63">
        <v>88</v>
      </c>
      <c r="G63">
        <v>0.29999999999999716</v>
      </c>
      <c r="H63">
        <v>88.3</v>
      </c>
      <c r="I63" t="str">
        <v/>
      </c>
      <c r="J63" t="str">
        <v/>
      </c>
    </row>
    <row r="64" spans="1:10">
      <c r="A64" t="s">
        <v>11</v>
      </c>
      <c r="B64">
        <v>90.7</v>
      </c>
      <c r="D64">
        <v>40</v>
      </c>
      <c r="E64">
        <v>89.75</v>
      </c>
      <c r="F64">
        <v>88.3</v>
      </c>
      <c r="G64">
        <v>1.4500000000000028</v>
      </c>
      <c r="H64">
        <v>89.75</v>
      </c>
      <c r="I64" t="str">
        <v/>
      </c>
      <c r="J64" t="str">
        <v/>
      </c>
    </row>
    <row r="65" spans="1:10">
      <c r="A65" t="s">
        <v>12</v>
      </c>
      <c r="B65">
        <v>86.5</v>
      </c>
      <c r="D65">
        <v>41</v>
      </c>
      <c r="E65">
        <v>89.5</v>
      </c>
      <c r="F65">
        <v>89.75</v>
      </c>
      <c r="G65">
        <v>-0.25</v>
      </c>
      <c r="H65">
        <v>89.5</v>
      </c>
      <c r="I65" t="str">
        <v/>
      </c>
      <c r="J65" t="str">
        <v/>
      </c>
    </row>
    <row r="66" spans="1:10">
      <c r="A66" t="s">
        <v>13</v>
      </c>
      <c r="B66">
        <v>87</v>
      </c>
      <c r="D66">
        <v>42</v>
      </c>
      <c r="E66">
        <v>82.8</v>
      </c>
      <c r="F66">
        <v>89.5</v>
      </c>
      <c r="G66">
        <v>-6.7000000000000028</v>
      </c>
      <c r="H66">
        <v>82.8</v>
      </c>
      <c r="I66" t="str">
        <v/>
      </c>
      <c r="J66" t="str">
        <v/>
      </c>
    </row>
    <row r="67" spans="1:10">
      <c r="A67" t="s">
        <v>14</v>
      </c>
      <c r="B67">
        <v>85.1</v>
      </c>
      <c r="D67">
        <v>43</v>
      </c>
      <c r="E67">
        <v>81.5</v>
      </c>
      <c r="F67">
        <v>82.8</v>
      </c>
      <c r="G67">
        <v>-1.2999999999999972</v>
      </c>
      <c r="H67">
        <v>81.5</v>
      </c>
      <c r="I67" t="str">
        <v/>
      </c>
      <c r="J67" t="str">
        <v/>
      </c>
    </row>
    <row r="68" spans="1:10">
      <c r="A68" t="s">
        <v>15</v>
      </c>
      <c r="B68">
        <v>88.08</v>
      </c>
      <c r="D68">
        <v>44</v>
      </c>
      <c r="E68">
        <v>84.1</v>
      </c>
      <c r="F68">
        <v>81.5</v>
      </c>
      <c r="G68">
        <v>2.5999999999999943</v>
      </c>
      <c r="H68">
        <v>84.1</v>
      </c>
      <c r="I68" t="str">
        <v/>
      </c>
      <c r="J68" t="str">
        <v/>
      </c>
    </row>
    <row r="69" spans="1:10">
      <c r="A69" t="s">
        <v>4</v>
      </c>
      <c r="B69">
        <v>89.85</v>
      </c>
      <c r="D69">
        <v>45</v>
      </c>
      <c r="E69">
        <v>84.25</v>
      </c>
      <c r="F69">
        <v>84.1</v>
      </c>
      <c r="G69">
        <v>0.15000000000000568</v>
      </c>
      <c r="H69">
        <v>84.25</v>
      </c>
      <c r="I69" t="str">
        <v/>
      </c>
      <c r="J69" t="str">
        <v/>
      </c>
    </row>
    <row r="70" spans="1:10">
      <c r="A70" t="s">
        <v>5</v>
      </c>
      <c r="B70">
        <v>89.63</v>
      </c>
      <c r="D70">
        <v>46</v>
      </c>
      <c r="E70">
        <v>87.5</v>
      </c>
      <c r="F70">
        <v>84.25</v>
      </c>
      <c r="G70">
        <v>3.25</v>
      </c>
      <c r="H70">
        <v>87.5</v>
      </c>
      <c r="I70" t="str">
        <v/>
      </c>
      <c r="J70" t="str">
        <v/>
      </c>
    </row>
    <row r="71" spans="1:10">
      <c r="A71" t="s">
        <v>6</v>
      </c>
      <c r="B71">
        <v>95.13</v>
      </c>
      <c r="D71">
        <v>47</v>
      </c>
      <c r="E71">
        <v>85.7</v>
      </c>
      <c r="F71">
        <v>87.5</v>
      </c>
      <c r="G71">
        <v>-1.7999999999999972</v>
      </c>
      <c r="H71">
        <v>85.7</v>
      </c>
      <c r="I71" t="str">
        <v/>
      </c>
      <c r="J71" t="str">
        <v/>
      </c>
    </row>
    <row r="72" spans="1:10">
      <c r="A72" t="s">
        <v>7</v>
      </c>
      <c r="B72">
        <v>95.25</v>
      </c>
      <c r="D72">
        <v>48</v>
      </c>
      <c r="E72">
        <v>85.33</v>
      </c>
      <c r="F72">
        <v>85.7</v>
      </c>
      <c r="G72">
        <v>-0.37000000000000455</v>
      </c>
      <c r="H72">
        <v>85.33</v>
      </c>
      <c r="I72" t="str">
        <v/>
      </c>
      <c r="J72" t="str">
        <v/>
      </c>
    </row>
    <row r="73" spans="1:10">
      <c r="A73" t="s">
        <v>8</v>
      </c>
      <c r="B73">
        <v>95.8</v>
      </c>
      <c r="D73">
        <v>49</v>
      </c>
      <c r="E73">
        <v>89.13</v>
      </c>
      <c r="F73">
        <v>85.33</v>
      </c>
      <c r="G73">
        <v>3.7999999999999972</v>
      </c>
      <c r="H73">
        <v>89.13</v>
      </c>
      <c r="I73" t="str">
        <v/>
      </c>
      <c r="J73" t="str">
        <v/>
      </c>
    </row>
    <row r="74" spans="1:10">
      <c r="A74" t="s">
        <v>9</v>
      </c>
      <c r="B74">
        <v>94.63</v>
      </c>
      <c r="D74">
        <v>50</v>
      </c>
      <c r="E74">
        <v>90.88</v>
      </c>
      <c r="F74">
        <v>89.13</v>
      </c>
      <c r="G74">
        <v>1.75</v>
      </c>
      <c r="H74">
        <v>90.88</v>
      </c>
      <c r="I74" t="str">
        <v/>
      </c>
      <c r="J74" t="str">
        <v/>
      </c>
    </row>
    <row r="75" spans="1:10">
      <c r="A75" t="s">
        <v>10</v>
      </c>
      <c r="B75">
        <v>94.38</v>
      </c>
      <c r="D75">
        <v>51</v>
      </c>
      <c r="E75">
        <v>90.5</v>
      </c>
      <c r="F75">
        <v>90.88</v>
      </c>
      <c r="G75">
        <v>-0.37999999999999545</v>
      </c>
      <c r="H75">
        <v>90.5</v>
      </c>
      <c r="I75" t="str">
        <v/>
      </c>
      <c r="J75" t="str">
        <v/>
      </c>
    </row>
    <row r="76" spans="1:10">
      <c r="A76" t="s">
        <v>11</v>
      </c>
      <c r="B76">
        <v>99.2</v>
      </c>
      <c r="D76">
        <v>52</v>
      </c>
      <c r="E76">
        <v>88.25</v>
      </c>
      <c r="F76">
        <v>90.5</v>
      </c>
      <c r="G76">
        <v>-2.25</v>
      </c>
      <c r="H76">
        <v>88.25</v>
      </c>
      <c r="I76" t="str">
        <v/>
      </c>
      <c r="J76" t="str">
        <v/>
      </c>
    </row>
    <row r="77" spans="1:10">
      <c r="A77" t="s">
        <v>12</v>
      </c>
      <c r="B77">
        <v>94.75</v>
      </c>
      <c r="D77">
        <v>53</v>
      </c>
      <c r="E77">
        <v>88.4</v>
      </c>
      <c r="F77">
        <v>88.25</v>
      </c>
      <c r="G77">
        <v>0.15000000000000568</v>
      </c>
      <c r="H77">
        <v>88.4</v>
      </c>
      <c r="I77" t="str">
        <v/>
      </c>
      <c r="J77" t="str">
        <v/>
      </c>
    </row>
    <row r="78" spans="1:10">
      <c r="A78" t="s">
        <v>13</v>
      </c>
      <c r="B78">
        <v>93.3</v>
      </c>
      <c r="D78">
        <v>54</v>
      </c>
      <c r="E78">
        <v>92.83</v>
      </c>
      <c r="F78">
        <v>88.4</v>
      </c>
      <c r="G78">
        <v>4.4299999999999926</v>
      </c>
      <c r="H78">
        <v>92.83</v>
      </c>
      <c r="I78" t="str">
        <v/>
      </c>
      <c r="J78" t="str">
        <v/>
      </c>
    </row>
    <row r="79" spans="1:10">
      <c r="A79" t="s">
        <v>14</v>
      </c>
      <c r="B79">
        <v>91.88</v>
      </c>
      <c r="D79">
        <v>55</v>
      </c>
      <c r="E79">
        <v>93.83</v>
      </c>
      <c r="F79">
        <v>92.83</v>
      </c>
      <c r="G79">
        <v>1</v>
      </c>
      <c r="H79">
        <v>93.83</v>
      </c>
      <c r="I79" t="str">
        <v/>
      </c>
      <c r="J79" t="str">
        <v/>
      </c>
    </row>
    <row r="80" spans="1:10">
      <c r="A80" t="s">
        <v>15</v>
      </c>
      <c r="B80">
        <v>98.17</v>
      </c>
      <c r="D80">
        <v>56</v>
      </c>
      <c r="E80">
        <v>90.7</v>
      </c>
      <c r="F80">
        <v>93.83</v>
      </c>
      <c r="G80">
        <v>-3.1299999999999955</v>
      </c>
      <c r="H80">
        <v>90.7</v>
      </c>
      <c r="I80" t="str">
        <v/>
      </c>
      <c r="J80" t="str">
        <v/>
      </c>
    </row>
    <row r="81" spans="1:10">
      <c r="A81" t="s">
        <v>4</v>
      </c>
      <c r="B81">
        <v>96.25</v>
      </c>
      <c r="D81">
        <v>57</v>
      </c>
      <c r="E81">
        <v>86.5</v>
      </c>
      <c r="F81">
        <v>90.7</v>
      </c>
      <c r="G81">
        <v>-4.2000000000000028</v>
      </c>
      <c r="H81">
        <v>86.5</v>
      </c>
      <c r="I81" t="str">
        <v/>
      </c>
      <c r="J81" t="str">
        <v/>
      </c>
    </row>
    <row r="82" spans="1:10">
      <c r="A82" t="s">
        <v>5</v>
      </c>
      <c r="B82">
        <v>101.75</v>
      </c>
      <c r="D82">
        <v>58</v>
      </c>
      <c r="E82">
        <v>87</v>
      </c>
      <c r="F82">
        <v>86.5</v>
      </c>
      <c r="G82">
        <v>0.5</v>
      </c>
      <c r="H82">
        <v>87</v>
      </c>
      <c r="I82" t="str">
        <v/>
      </c>
      <c r="J82" t="str">
        <v/>
      </c>
    </row>
    <row r="83" spans="1:10">
      <c r="A83" t="s">
        <v>6</v>
      </c>
      <c r="B83">
        <v>102.75</v>
      </c>
      <c r="D83">
        <v>59</v>
      </c>
      <c r="E83">
        <v>85.1</v>
      </c>
      <c r="F83">
        <v>87</v>
      </c>
      <c r="G83">
        <v>-1.9000000000000057</v>
      </c>
      <c r="H83">
        <v>85.1</v>
      </c>
      <c r="I83" t="str">
        <v/>
      </c>
      <c r="J83" t="str">
        <v/>
      </c>
    </row>
    <row r="84" spans="1:10">
      <c r="A84" t="s">
        <v>7</v>
      </c>
      <c r="B84">
        <v>103.3</v>
      </c>
      <c r="D84">
        <v>60</v>
      </c>
      <c r="E84">
        <v>88.08</v>
      </c>
      <c r="F84">
        <v>85.1</v>
      </c>
      <c r="G84">
        <v>2.980000000000004</v>
      </c>
      <c r="H84">
        <v>88.08</v>
      </c>
      <c r="I84" t="str">
        <v/>
      </c>
      <c r="J84" t="str">
        <v/>
      </c>
    </row>
    <row r="85" spans="1:10">
      <c r="A85" t="s">
        <v>8</v>
      </c>
      <c r="B85">
        <v>103.19</v>
      </c>
      <c r="D85">
        <v>61</v>
      </c>
      <c r="E85">
        <v>89.85</v>
      </c>
      <c r="F85">
        <v>88.08</v>
      </c>
      <c r="G85">
        <v>1.769999999999996</v>
      </c>
      <c r="H85">
        <v>89.85</v>
      </c>
      <c r="I85" t="str">
        <v/>
      </c>
      <c r="J85" t="str">
        <v/>
      </c>
    </row>
    <row r="86" spans="1:10">
      <c r="A86" t="s">
        <v>9</v>
      </c>
      <c r="B86">
        <v>102.69</v>
      </c>
      <c r="D86">
        <v>62</v>
      </c>
      <c r="E86">
        <v>89.63</v>
      </c>
      <c r="F86">
        <v>89.85</v>
      </c>
      <c r="G86">
        <v>-0.21999999999999886</v>
      </c>
      <c r="H86">
        <v>89.63</v>
      </c>
      <c r="I86" t="str">
        <v/>
      </c>
      <c r="J86" t="str">
        <v/>
      </c>
    </row>
    <row r="87" spans="1:10">
      <c r="A87" t="s">
        <v>10</v>
      </c>
      <c r="B87">
        <v>99.63</v>
      </c>
      <c r="D87">
        <v>63</v>
      </c>
      <c r="E87">
        <v>95.13</v>
      </c>
      <c r="F87">
        <v>89.63</v>
      </c>
      <c r="G87">
        <v>5.5</v>
      </c>
      <c r="H87">
        <v>95.13</v>
      </c>
      <c r="I87" t="str">
        <v/>
      </c>
      <c r="J87" t="str">
        <v/>
      </c>
    </row>
    <row r="88" spans="1:10">
      <c r="A88" t="s">
        <v>11</v>
      </c>
      <c r="B88">
        <v>92.94</v>
      </c>
      <c r="D88">
        <v>64</v>
      </c>
      <c r="E88">
        <v>95.25</v>
      </c>
      <c r="F88">
        <v>95.13</v>
      </c>
      <c r="G88">
        <v>0.12000000000000455</v>
      </c>
      <c r="H88">
        <v>95.25</v>
      </c>
      <c r="I88" t="str">
        <v/>
      </c>
      <c r="J88" t="str">
        <v/>
      </c>
    </row>
    <row r="89" spans="1:10">
      <c r="A89" t="s">
        <v>12</v>
      </c>
      <c r="B89">
        <v>92.19</v>
      </c>
      <c r="D89">
        <v>65</v>
      </c>
      <c r="E89">
        <v>95.8</v>
      </c>
      <c r="F89">
        <v>95.25</v>
      </c>
      <c r="G89">
        <v>0.54999999999999716</v>
      </c>
      <c r="H89">
        <v>95.8</v>
      </c>
      <c r="I89" t="str">
        <v/>
      </c>
      <c r="J89" t="str">
        <v/>
      </c>
    </row>
    <row r="90" spans="1:10">
      <c r="A90" t="s">
        <v>13</v>
      </c>
      <c r="B90">
        <v>91.85</v>
      </c>
      <c r="D90">
        <v>66</v>
      </c>
      <c r="E90">
        <v>94.63</v>
      </c>
      <c r="F90">
        <v>95.8</v>
      </c>
      <c r="G90">
        <v>-1.1700000000000017</v>
      </c>
      <c r="H90">
        <v>94.63</v>
      </c>
      <c r="I90" t="str">
        <v/>
      </c>
      <c r="J90" t="str">
        <v/>
      </c>
    </row>
    <row r="91" spans="1:10">
      <c r="A91" t="s">
        <v>14</v>
      </c>
      <c r="B91">
        <v>89.38</v>
      </c>
      <c r="D91">
        <v>67</v>
      </c>
      <c r="E91">
        <v>94.38</v>
      </c>
      <c r="F91">
        <v>94.63</v>
      </c>
      <c r="G91">
        <v>-0.25</v>
      </c>
      <c r="H91">
        <v>94.38</v>
      </c>
      <c r="I91" t="str">
        <v/>
      </c>
      <c r="J91" t="str">
        <v/>
      </c>
    </row>
    <row r="92" spans="1:10">
      <c r="A92" t="s">
        <v>15</v>
      </c>
      <c r="B92">
        <v>88.25</v>
      </c>
      <c r="D92">
        <v>68</v>
      </c>
      <c r="E92">
        <v>99.2</v>
      </c>
      <c r="F92">
        <v>94.38</v>
      </c>
      <c r="G92">
        <v>4.8200000000000074</v>
      </c>
      <c r="H92">
        <v>99.2</v>
      </c>
      <c r="I92" t="str">
        <v/>
      </c>
      <c r="J92" t="str">
        <v/>
      </c>
    </row>
    <row r="93" spans="1:10">
      <c r="A93" t="s">
        <v>4</v>
      </c>
      <c r="B93">
        <v>87.44</v>
      </c>
      <c r="D93">
        <v>69</v>
      </c>
      <c r="E93">
        <v>94.75</v>
      </c>
      <c r="F93">
        <v>99.2</v>
      </c>
      <c r="G93">
        <v>-4.4500000000000028</v>
      </c>
      <c r="H93">
        <v>94.75</v>
      </c>
      <c r="I93" t="str">
        <v/>
      </c>
      <c r="J93" t="str">
        <v/>
      </c>
    </row>
    <row r="94" spans="1:10">
      <c r="A94" t="s">
        <v>5</v>
      </c>
      <c r="B94">
        <v>87.69</v>
      </c>
      <c r="D94">
        <v>70</v>
      </c>
      <c r="E94">
        <v>93.3</v>
      </c>
      <c r="F94">
        <v>94.75</v>
      </c>
      <c r="G94">
        <v>-1.4500000000000028</v>
      </c>
      <c r="H94">
        <v>93.3</v>
      </c>
      <c r="I94" t="str">
        <v/>
      </c>
      <c r="J94" t="str">
        <v/>
      </c>
    </row>
    <row r="95" spans="1:10">
      <c r="A95" t="s">
        <v>6</v>
      </c>
      <c r="B95">
        <v>91.15</v>
      </c>
      <c r="D95">
        <v>71</v>
      </c>
      <c r="E95">
        <v>91.88</v>
      </c>
      <c r="F95">
        <v>93.3</v>
      </c>
      <c r="G95">
        <v>-1.4200000000000017</v>
      </c>
      <c r="H95">
        <v>91.88</v>
      </c>
      <c r="I95" t="str">
        <v/>
      </c>
      <c r="J95" t="str">
        <v/>
      </c>
    </row>
    <row r="96" spans="1:10">
      <c r="A96" t="s">
        <v>7</v>
      </c>
      <c r="B96">
        <v>93.88</v>
      </c>
      <c r="D96">
        <v>72</v>
      </c>
      <c r="E96">
        <v>98.17</v>
      </c>
      <c r="F96">
        <v>91.88</v>
      </c>
      <c r="G96">
        <v>6.2900000000000063</v>
      </c>
      <c r="H96">
        <v>98.17</v>
      </c>
      <c r="I96" t="str">
        <v/>
      </c>
      <c r="J96" t="str">
        <v/>
      </c>
    </row>
    <row r="97" spans="1:10">
      <c r="A97" t="s">
        <v>8</v>
      </c>
      <c r="B97">
        <v>90</v>
      </c>
      <c r="D97">
        <v>73</v>
      </c>
      <c r="E97">
        <v>96.25</v>
      </c>
      <c r="F97">
        <v>98.17</v>
      </c>
      <c r="G97">
        <v>-1.9200000000000017</v>
      </c>
      <c r="H97">
        <v>96.25</v>
      </c>
      <c r="I97" t="str">
        <v/>
      </c>
      <c r="J97" t="str">
        <v/>
      </c>
    </row>
    <row r="98" spans="1:10">
      <c r="A98" t="s">
        <v>9</v>
      </c>
      <c r="B98">
        <v>89.4</v>
      </c>
      <c r="D98">
        <v>74</v>
      </c>
      <c r="E98">
        <v>101.75</v>
      </c>
      <c r="F98">
        <v>96.25</v>
      </c>
      <c r="G98">
        <v>5.5</v>
      </c>
      <c r="H98">
        <v>101.75</v>
      </c>
      <c r="I98" t="str">
        <v/>
      </c>
      <c r="J98" t="str">
        <v/>
      </c>
    </row>
    <row r="99" spans="1:10">
      <c r="A99" t="s">
        <v>10</v>
      </c>
      <c r="B99">
        <v>89.25</v>
      </c>
      <c r="D99">
        <v>75</v>
      </c>
      <c r="E99">
        <v>102.75</v>
      </c>
      <c r="F99">
        <v>101.75</v>
      </c>
      <c r="G99">
        <v>1</v>
      </c>
      <c r="H99">
        <v>102.75</v>
      </c>
      <c r="I99" t="str">
        <v/>
      </c>
      <c r="J99" t="str">
        <v/>
      </c>
    </row>
    <row r="100" spans="1:10">
      <c r="A100" t="s">
        <v>11</v>
      </c>
      <c r="B100">
        <v>88.01</v>
      </c>
      <c r="D100">
        <v>76</v>
      </c>
      <c r="E100">
        <v>103.3</v>
      </c>
      <c r="F100">
        <v>102.75</v>
      </c>
      <c r="G100">
        <v>0.54999999999999716</v>
      </c>
      <c r="H100">
        <v>103.3</v>
      </c>
      <c r="I100" t="str">
        <v/>
      </c>
      <c r="J100" t="str">
        <v/>
      </c>
    </row>
    <row r="101" spans="1:10">
      <c r="A101" t="s">
        <v>12</v>
      </c>
      <c r="B101">
        <v>85.75</v>
      </c>
      <c r="D101">
        <v>77</v>
      </c>
      <c r="E101">
        <v>103.19</v>
      </c>
      <c r="F101">
        <v>103.3</v>
      </c>
      <c r="G101">
        <v>-0.10999999999999943</v>
      </c>
      <c r="H101">
        <v>103.19</v>
      </c>
      <c r="I101" t="str">
        <v/>
      </c>
      <c r="J101" t="str">
        <v/>
      </c>
    </row>
    <row r="102" spans="1:10">
      <c r="A102" t="s">
        <v>13</v>
      </c>
      <c r="B102">
        <v>85.44</v>
      </c>
      <c r="D102">
        <v>78</v>
      </c>
      <c r="E102">
        <v>102.69</v>
      </c>
      <c r="F102">
        <v>103.19</v>
      </c>
      <c r="G102">
        <v>-0.5</v>
      </c>
      <c r="H102">
        <v>102.69</v>
      </c>
      <c r="I102" t="str">
        <v/>
      </c>
      <c r="J102" t="str">
        <v/>
      </c>
    </row>
    <row r="103" spans="1:10">
      <c r="A103" t="s">
        <v>14</v>
      </c>
      <c r="B103">
        <v>84.25</v>
      </c>
      <c r="D103">
        <v>79</v>
      </c>
      <c r="E103">
        <v>99.63</v>
      </c>
      <c r="F103">
        <v>102.69</v>
      </c>
      <c r="G103">
        <v>-3.0600000000000023</v>
      </c>
      <c r="H103">
        <v>99.63</v>
      </c>
      <c r="I103" t="str">
        <v/>
      </c>
      <c r="J103" t="str">
        <v/>
      </c>
    </row>
    <row r="104" spans="1:10">
      <c r="A104" t="s">
        <v>15</v>
      </c>
      <c r="B104">
        <v>84.13</v>
      </c>
      <c r="D104">
        <v>80</v>
      </c>
      <c r="E104">
        <v>92.94</v>
      </c>
      <c r="F104">
        <v>99.63</v>
      </c>
      <c r="G104">
        <v>-6.6899999999999977</v>
      </c>
      <c r="H104">
        <v>92.94</v>
      </c>
      <c r="I104" t="str">
        <v/>
      </c>
      <c r="J104" t="str">
        <v/>
      </c>
    </row>
    <row r="105" spans="1:10">
      <c r="A105" t="s">
        <v>4</v>
      </c>
      <c r="B105">
        <v>88.63</v>
      </c>
      <c r="D105">
        <v>81</v>
      </c>
      <c r="E105">
        <v>92.19</v>
      </c>
      <c r="F105">
        <v>92.94</v>
      </c>
      <c r="G105">
        <v>-0.75</v>
      </c>
      <c r="H105">
        <v>92.19</v>
      </c>
      <c r="I105" t="str">
        <v/>
      </c>
      <c r="J105" t="str">
        <v/>
      </c>
    </row>
    <row r="106" spans="1:10">
      <c r="A106" t="s">
        <v>5</v>
      </c>
      <c r="B106">
        <v>92.88</v>
      </c>
      <c r="D106">
        <v>82</v>
      </c>
      <c r="E106">
        <v>91.85</v>
      </c>
      <c r="F106">
        <v>92.19</v>
      </c>
      <c r="G106">
        <v>-0.34000000000000341</v>
      </c>
      <c r="H106">
        <v>91.85</v>
      </c>
      <c r="I106" t="str">
        <v/>
      </c>
      <c r="J106" t="str">
        <v/>
      </c>
    </row>
    <row r="107" spans="1:10">
      <c r="A107" t="s">
        <v>6</v>
      </c>
      <c r="B107">
        <v>94.35</v>
      </c>
      <c r="D107">
        <v>83</v>
      </c>
      <c r="E107">
        <v>89.38</v>
      </c>
      <c r="F107">
        <v>91.85</v>
      </c>
      <c r="G107">
        <v>-2.4699999999999989</v>
      </c>
      <c r="H107">
        <v>89.38</v>
      </c>
      <c r="I107" t="str">
        <v/>
      </c>
      <c r="J107" t="str">
        <v/>
      </c>
    </row>
    <row r="108" spans="1:10">
      <c r="A108" t="s">
        <v>7</v>
      </c>
      <c r="B108">
        <v>98.32</v>
      </c>
      <c r="D108">
        <v>84</v>
      </c>
      <c r="E108">
        <v>88.25</v>
      </c>
      <c r="F108">
        <v>89.38</v>
      </c>
      <c r="G108">
        <v>-1.1299999999999955</v>
      </c>
      <c r="H108">
        <v>88.25</v>
      </c>
      <c r="I108" t="str">
        <v/>
      </c>
      <c r="J108" t="str">
        <v/>
      </c>
    </row>
    <row r="109" spans="1:10">
      <c r="A109" t="s">
        <v>8</v>
      </c>
      <c r="B109">
        <v>97.44</v>
      </c>
      <c r="D109">
        <v>85</v>
      </c>
      <c r="E109">
        <v>87.44</v>
      </c>
      <c r="F109">
        <v>88.25</v>
      </c>
      <c r="G109">
        <v>-0.81000000000000227</v>
      </c>
      <c r="H109">
        <v>87.44</v>
      </c>
      <c r="I109" t="str">
        <v/>
      </c>
      <c r="J109" t="str">
        <v/>
      </c>
    </row>
    <row r="110" spans="1:10">
      <c r="A110" t="s">
        <v>9</v>
      </c>
      <c r="B110">
        <v>96.45</v>
      </c>
      <c r="D110">
        <v>86</v>
      </c>
      <c r="E110">
        <v>87.69</v>
      </c>
      <c r="F110">
        <v>87.44</v>
      </c>
      <c r="G110">
        <v>0.25</v>
      </c>
      <c r="H110">
        <v>87.69</v>
      </c>
      <c r="I110" t="str">
        <v/>
      </c>
      <c r="J110" t="str">
        <v/>
      </c>
    </row>
    <row r="111" spans="1:10">
      <c r="A111" t="s">
        <v>10</v>
      </c>
      <c r="B111">
        <v>96.34</v>
      </c>
      <c r="D111">
        <v>87</v>
      </c>
      <c r="E111">
        <v>91.15</v>
      </c>
      <c r="F111">
        <v>87.69</v>
      </c>
      <c r="G111">
        <v>3.460000000000008</v>
      </c>
      <c r="H111">
        <v>91.15</v>
      </c>
      <c r="I111" t="str">
        <v/>
      </c>
      <c r="J111" t="str">
        <v/>
      </c>
    </row>
    <row r="112" spans="1:10">
      <c r="A112" t="s">
        <v>11</v>
      </c>
      <c r="B112">
        <v>95.07</v>
      </c>
      <c r="D112">
        <v>88</v>
      </c>
      <c r="E112">
        <v>93.88</v>
      </c>
      <c r="F112">
        <v>91.15</v>
      </c>
      <c r="G112">
        <v>2.7299999999999898</v>
      </c>
      <c r="H112">
        <v>93.88</v>
      </c>
      <c r="I112" t="str">
        <v/>
      </c>
      <c r="J112" t="str">
        <v/>
      </c>
    </row>
    <row r="113" spans="1:10">
      <c r="A113" t="s">
        <v>12</v>
      </c>
      <c r="B113">
        <v>90.5</v>
      </c>
      <c r="D113">
        <v>89</v>
      </c>
      <c r="E113">
        <v>90</v>
      </c>
      <c r="F113">
        <v>93.88</v>
      </c>
      <c r="G113">
        <v>-3.8799999999999955</v>
      </c>
      <c r="H113">
        <v>90</v>
      </c>
      <c r="I113" t="str">
        <v/>
      </c>
      <c r="J113" t="str">
        <v/>
      </c>
    </row>
    <row r="114" spans="1:10">
      <c r="A114" t="s">
        <v>13</v>
      </c>
      <c r="B114">
        <v>88.82</v>
      </c>
      <c r="D114">
        <v>90</v>
      </c>
      <c r="E114">
        <v>89.4</v>
      </c>
      <c r="F114">
        <v>90</v>
      </c>
      <c r="G114">
        <v>-0.59999999999999432</v>
      </c>
      <c r="H114">
        <v>89.4</v>
      </c>
      <c r="I114" t="str">
        <v/>
      </c>
      <c r="J114" t="str">
        <v/>
      </c>
    </row>
    <row r="115" spans="1:10">
      <c r="A115" t="s">
        <v>14</v>
      </c>
      <c r="B115">
        <v>86.5</v>
      </c>
      <c r="D115">
        <v>91</v>
      </c>
      <c r="E115">
        <v>89.25</v>
      </c>
      <c r="F115">
        <v>89.4</v>
      </c>
      <c r="G115">
        <v>-0.15000000000000568</v>
      </c>
      <c r="H115">
        <v>89.25</v>
      </c>
      <c r="I115" t="str">
        <v/>
      </c>
      <c r="J115" t="str">
        <v/>
      </c>
    </row>
    <row r="116" spans="1:10">
      <c r="A116" t="s">
        <v>15</v>
      </c>
      <c r="B116">
        <v>87.67</v>
      </c>
      <c r="D116">
        <v>92</v>
      </c>
      <c r="E116">
        <v>88.01</v>
      </c>
      <c r="F116">
        <v>89.25</v>
      </c>
      <c r="G116">
        <v>-1.2399999999999949</v>
      </c>
      <c r="H116">
        <v>88.01</v>
      </c>
      <c r="I116" t="str">
        <v/>
      </c>
      <c r="J116" t="str">
        <v/>
      </c>
    </row>
    <row r="117" spans="1:10">
      <c r="A117" t="s">
        <v>4</v>
      </c>
      <c r="B117">
        <v>89.57</v>
      </c>
      <c r="D117">
        <v>93</v>
      </c>
      <c r="E117">
        <v>85.75</v>
      </c>
      <c r="F117">
        <v>88.01</v>
      </c>
      <c r="G117">
        <v>-2.2600000000000051</v>
      </c>
      <c r="H117">
        <v>85.75</v>
      </c>
      <c r="I117" t="str">
        <v/>
      </c>
      <c r="J117" t="str">
        <v/>
      </c>
    </row>
    <row r="118" spans="1:10">
      <c r="A118" t="s">
        <v>5</v>
      </c>
      <c r="B118">
        <v>89.5</v>
      </c>
      <c r="D118">
        <v>94</v>
      </c>
      <c r="E118">
        <v>85.44</v>
      </c>
      <c r="F118">
        <v>85.75</v>
      </c>
      <c r="G118">
        <v>-0.31000000000000227</v>
      </c>
      <c r="H118">
        <v>85.44</v>
      </c>
      <c r="I118" t="str">
        <v/>
      </c>
      <c r="J118" t="str">
        <v/>
      </c>
    </row>
    <row r="119" spans="1:10">
      <c r="A119" t="s">
        <v>6</v>
      </c>
      <c r="B119">
        <v>92.4</v>
      </c>
      <c r="D119">
        <v>95</v>
      </c>
      <c r="E119">
        <v>84.25</v>
      </c>
      <c r="F119">
        <v>85.44</v>
      </c>
      <c r="G119">
        <v>-1.1899999999999977</v>
      </c>
      <c r="H119">
        <v>84.25</v>
      </c>
      <c r="I119" t="str">
        <v/>
      </c>
      <c r="J119" t="str">
        <v/>
      </c>
    </row>
    <row r="120" spans="1:10">
      <c r="A120" t="s">
        <v>7</v>
      </c>
      <c r="B120">
        <v>91.88</v>
      </c>
      <c r="D120">
        <v>96</v>
      </c>
      <c r="E120">
        <v>84.13</v>
      </c>
      <c r="F120">
        <v>84.25</v>
      </c>
      <c r="G120">
        <v>-0.12000000000000455</v>
      </c>
      <c r="H120">
        <v>84.13</v>
      </c>
      <c r="I120" t="str">
        <v/>
      </c>
      <c r="J120" t="str">
        <v/>
      </c>
    </row>
    <row r="121" spans="1:10">
      <c r="A121" t="s">
        <v>8</v>
      </c>
      <c r="B121">
        <v>87.55</v>
      </c>
      <c r="D121">
        <v>97</v>
      </c>
      <c r="E121">
        <v>88.63</v>
      </c>
      <c r="F121">
        <v>84.13</v>
      </c>
      <c r="G121">
        <v>4.5</v>
      </c>
      <c r="H121">
        <v>88.63</v>
      </c>
      <c r="I121" t="str">
        <v/>
      </c>
      <c r="J121" t="str">
        <v/>
      </c>
    </row>
    <row r="122" spans="1:10">
      <c r="A122" t="s">
        <v>9</v>
      </c>
      <c r="B122">
        <v>84</v>
      </c>
      <c r="D122">
        <v>98</v>
      </c>
      <c r="E122">
        <v>92.88</v>
      </c>
      <c r="F122">
        <v>88.63</v>
      </c>
      <c r="G122">
        <v>4.25</v>
      </c>
      <c r="H122">
        <v>92.88</v>
      </c>
      <c r="I122" t="str">
        <v/>
      </c>
      <c r="J122" t="str">
        <v/>
      </c>
    </row>
    <row r="123" spans="1:10">
      <c r="A123" t="s">
        <v>10</v>
      </c>
      <c r="B123">
        <v>84.34</v>
      </c>
      <c r="D123">
        <v>99</v>
      </c>
      <c r="E123">
        <v>94.35</v>
      </c>
      <c r="F123">
        <v>92.88</v>
      </c>
      <c r="G123">
        <v>1.4699999999999989</v>
      </c>
      <c r="H123">
        <v>94.35</v>
      </c>
      <c r="I123" t="str">
        <v/>
      </c>
      <c r="J123" t="str">
        <v/>
      </c>
    </row>
    <row r="124" spans="1:10">
      <c r="A124" t="s">
        <v>11</v>
      </c>
      <c r="B124">
        <v>83.1</v>
      </c>
      <c r="D124">
        <v>100</v>
      </c>
      <c r="E124">
        <v>98.32</v>
      </c>
      <c r="F124">
        <v>94.35</v>
      </c>
      <c r="G124">
        <v>3.9699999999999989</v>
      </c>
      <c r="H124">
        <v>98.32</v>
      </c>
      <c r="I124" t="str">
        <v/>
      </c>
      <c r="J124" t="str">
        <v/>
      </c>
    </row>
    <row r="125" spans="1:10">
      <c r="A125" t="s">
        <v>12</v>
      </c>
      <c r="B125">
        <v>79.319999999999993</v>
      </c>
      <c r="D125">
        <v>101</v>
      </c>
      <c r="E125">
        <v>97.44</v>
      </c>
      <c r="F125">
        <v>98.32</v>
      </c>
      <c r="G125">
        <v>-0.87999999999999545</v>
      </c>
      <c r="H125">
        <v>97.44</v>
      </c>
      <c r="I125" t="str">
        <v/>
      </c>
      <c r="J125" t="str">
        <v/>
      </c>
    </row>
    <row r="126" spans="1:10">
      <c r="A126" t="s">
        <v>13</v>
      </c>
      <c r="B126">
        <v>76.569999999999993</v>
      </c>
      <c r="D126">
        <v>102</v>
      </c>
      <c r="E126">
        <v>96.45</v>
      </c>
      <c r="F126">
        <v>97.44</v>
      </c>
      <c r="G126">
        <v>-0.98999999999999488</v>
      </c>
      <c r="H126">
        <v>96.45</v>
      </c>
      <c r="I126" t="str">
        <v/>
      </c>
      <c r="J126" t="str">
        <v/>
      </c>
    </row>
    <row r="127" spans="1:10">
      <c r="A127" t="s">
        <v>14</v>
      </c>
      <c r="B127">
        <v>77.849999999999994</v>
      </c>
      <c r="D127">
        <v>103</v>
      </c>
      <c r="E127">
        <v>96.34</v>
      </c>
      <c r="F127">
        <v>96.45</v>
      </c>
      <c r="G127">
        <v>-0.10999999999999943</v>
      </c>
      <c r="H127">
        <v>96.34</v>
      </c>
      <c r="I127" t="str">
        <v/>
      </c>
      <c r="J127" t="str">
        <v/>
      </c>
    </row>
    <row r="128" spans="1:10">
      <c r="A128" t="s">
        <v>15</v>
      </c>
      <c r="B128">
        <v>80.08</v>
      </c>
      <c r="D128">
        <v>104</v>
      </c>
      <c r="E128">
        <v>95.07</v>
      </c>
      <c r="F128">
        <v>96.34</v>
      </c>
      <c r="G128">
        <v>-1.2700000000000102</v>
      </c>
      <c r="H128">
        <v>95.07</v>
      </c>
      <c r="I128" t="str">
        <v/>
      </c>
      <c r="J128" t="str">
        <v/>
      </c>
    </row>
    <row r="129" spans="1:10">
      <c r="A129" t="s">
        <v>4</v>
      </c>
      <c r="B129">
        <v>82.45</v>
      </c>
      <c r="D129">
        <v>105</v>
      </c>
      <c r="E129">
        <v>90.5</v>
      </c>
      <c r="F129">
        <v>95.07</v>
      </c>
      <c r="G129">
        <v>-4.5699999999999932</v>
      </c>
      <c r="H129">
        <v>90.5</v>
      </c>
      <c r="I129" t="str">
        <v/>
      </c>
      <c r="J129" t="str">
        <v/>
      </c>
    </row>
    <row r="130" spans="1:10">
      <c r="A130" t="s">
        <v>5</v>
      </c>
      <c r="B130">
        <v>80.510000000000005</v>
      </c>
      <c r="D130">
        <v>106</v>
      </c>
      <c r="E130">
        <v>88.82</v>
      </c>
      <c r="F130">
        <v>90.5</v>
      </c>
      <c r="G130">
        <v>-1.6800000000000068</v>
      </c>
      <c r="H130">
        <v>88.82</v>
      </c>
      <c r="I130" t="str">
        <v/>
      </c>
      <c r="J130" t="str">
        <v/>
      </c>
    </row>
    <row r="131" spans="1:10">
      <c r="A131" t="s">
        <v>6</v>
      </c>
      <c r="B131">
        <v>78.88</v>
      </c>
      <c r="D131">
        <v>107</v>
      </c>
      <c r="E131">
        <v>86.5</v>
      </c>
      <c r="F131">
        <v>88.82</v>
      </c>
      <c r="G131">
        <v>-2.3199999999999932</v>
      </c>
      <c r="H131">
        <v>86.5</v>
      </c>
      <c r="I131" t="str">
        <v/>
      </c>
      <c r="J131" t="str">
        <v/>
      </c>
    </row>
    <row r="132" spans="1:10">
      <c r="A132" t="s">
        <v>7</v>
      </c>
      <c r="B132">
        <v>78.19</v>
      </c>
      <c r="D132">
        <v>108</v>
      </c>
      <c r="E132">
        <v>87.67</v>
      </c>
      <c r="F132">
        <v>86.5</v>
      </c>
      <c r="G132">
        <v>1.1700000000000017</v>
      </c>
      <c r="H132">
        <v>87.67</v>
      </c>
      <c r="I132" t="str">
        <v/>
      </c>
      <c r="J132" t="str">
        <v/>
      </c>
    </row>
    <row r="133" spans="1:10">
      <c r="A133" t="s">
        <v>8</v>
      </c>
      <c r="B133">
        <v>75.900000000000006</v>
      </c>
      <c r="D133">
        <v>109</v>
      </c>
      <c r="E133">
        <v>89.57</v>
      </c>
      <c r="F133">
        <v>87.67</v>
      </c>
      <c r="G133">
        <v>1.8999999999999915</v>
      </c>
      <c r="H133">
        <v>89.57</v>
      </c>
      <c r="I133" t="str">
        <v/>
      </c>
      <c r="J133" t="str">
        <v/>
      </c>
    </row>
    <row r="134" spans="1:10">
      <c r="A134" t="s">
        <v>9</v>
      </c>
      <c r="B134">
        <v>73.87</v>
      </c>
      <c r="D134">
        <v>110</v>
      </c>
      <c r="E134">
        <v>89.5</v>
      </c>
      <c r="F134">
        <v>89.57</v>
      </c>
      <c r="G134">
        <v>-6.9999999999993179E-2</v>
      </c>
      <c r="H134">
        <v>89.5</v>
      </c>
      <c r="I134" t="str">
        <v/>
      </c>
      <c r="J134" t="str">
        <v/>
      </c>
    </row>
    <row r="135" spans="1:10">
      <c r="A135" t="s">
        <v>10</v>
      </c>
      <c r="B135">
        <v>71.83</v>
      </c>
      <c r="D135">
        <v>111</v>
      </c>
      <c r="E135">
        <v>92.4</v>
      </c>
      <c r="F135">
        <v>89.5</v>
      </c>
      <c r="G135">
        <v>2.9000000000000057</v>
      </c>
      <c r="H135">
        <v>92.4</v>
      </c>
      <c r="I135" t="str">
        <v/>
      </c>
      <c r="J135" t="str">
        <v/>
      </c>
    </row>
    <row r="136" spans="1:10">
      <c r="A136" t="s">
        <v>11</v>
      </c>
      <c r="B136">
        <v>67.400000000000006</v>
      </c>
      <c r="D136">
        <v>112</v>
      </c>
      <c r="E136">
        <v>91.88</v>
      </c>
      <c r="F136">
        <v>92.4</v>
      </c>
      <c r="G136">
        <v>-0.52000000000001023</v>
      </c>
      <c r="H136">
        <v>91.88</v>
      </c>
      <c r="I136" t="str">
        <v/>
      </c>
      <c r="J136" t="str">
        <v/>
      </c>
    </row>
    <row r="137" spans="1:10">
      <c r="A137" t="s">
        <v>12</v>
      </c>
      <c r="B137">
        <v>65</v>
      </c>
      <c r="D137">
        <v>113</v>
      </c>
      <c r="E137">
        <v>87.55</v>
      </c>
      <c r="F137">
        <v>91.88</v>
      </c>
      <c r="G137">
        <v>-4.3299999999999983</v>
      </c>
      <c r="H137">
        <v>87.55</v>
      </c>
      <c r="I137" t="str">
        <v/>
      </c>
      <c r="J137" t="str">
        <v/>
      </c>
    </row>
    <row r="138" spans="1:10">
      <c r="A138" t="s">
        <v>13</v>
      </c>
      <c r="B138">
        <v>63.5</v>
      </c>
      <c r="D138">
        <v>114</v>
      </c>
      <c r="E138">
        <v>84</v>
      </c>
      <c r="F138">
        <v>87.55</v>
      </c>
      <c r="G138">
        <v>-3.5499999999999972</v>
      </c>
      <c r="H138">
        <v>84</v>
      </c>
      <c r="I138" t="str">
        <v/>
      </c>
      <c r="J138" t="str">
        <v/>
      </c>
    </row>
    <row r="139" spans="1:10">
      <c r="A139" t="s">
        <v>14</v>
      </c>
      <c r="B139">
        <v>62.5</v>
      </c>
      <c r="D139">
        <v>115</v>
      </c>
      <c r="E139">
        <v>84.34</v>
      </c>
      <c r="F139">
        <v>84</v>
      </c>
      <c r="G139">
        <v>0.34000000000000341</v>
      </c>
      <c r="H139">
        <v>84.34</v>
      </c>
      <c r="I139" t="str">
        <v/>
      </c>
      <c r="J139" t="str">
        <v/>
      </c>
    </row>
    <row r="140" spans="1:10">
      <c r="A140" t="s">
        <v>15</v>
      </c>
      <c r="B140">
        <v>61.5</v>
      </c>
      <c r="D140">
        <v>116</v>
      </c>
      <c r="E140">
        <v>83.1</v>
      </c>
      <c r="F140">
        <v>84.34</v>
      </c>
      <c r="G140">
        <v>-1.2400000000000091</v>
      </c>
      <c r="H140">
        <v>83.1</v>
      </c>
      <c r="I140" t="str">
        <v/>
      </c>
      <c r="J140" t="str">
        <v/>
      </c>
    </row>
    <row r="141" spans="1:10">
      <c r="A141" t="s">
        <v>4</v>
      </c>
      <c r="B141">
        <v>56.9</v>
      </c>
      <c r="D141">
        <v>117</v>
      </c>
      <c r="E141">
        <v>79.319999999999993</v>
      </c>
      <c r="F141">
        <v>83.1</v>
      </c>
      <c r="G141">
        <v>-3.7800000000000011</v>
      </c>
      <c r="H141">
        <v>79.319999999999993</v>
      </c>
      <c r="I141" t="str">
        <v/>
      </c>
      <c r="J141" t="str">
        <v/>
      </c>
    </row>
    <row r="142" spans="1:10">
      <c r="A142" t="s">
        <v>5</v>
      </c>
      <c r="B142">
        <v>60.07</v>
      </c>
      <c r="D142">
        <v>118</v>
      </c>
      <c r="E142">
        <v>76.569999999999993</v>
      </c>
      <c r="F142">
        <v>79.319999999999993</v>
      </c>
      <c r="G142">
        <v>-2.75</v>
      </c>
      <c r="H142">
        <v>76.569999999999993</v>
      </c>
      <c r="I142" t="str">
        <v/>
      </c>
      <c r="J142" t="str">
        <v/>
      </c>
    </row>
    <row r="143" spans="1:10">
      <c r="A143" t="s">
        <v>6</v>
      </c>
      <c r="B143">
        <v>56.49</v>
      </c>
      <c r="D143">
        <v>119</v>
      </c>
      <c r="E143">
        <v>77.849999999999994</v>
      </c>
      <c r="F143">
        <v>76.569999999999993</v>
      </c>
      <c r="G143">
        <v>1.2800000000000011</v>
      </c>
      <c r="H143">
        <v>77.849999999999994</v>
      </c>
      <c r="I143" t="str">
        <v/>
      </c>
      <c r="J143" t="str">
        <v/>
      </c>
    </row>
    <row r="144" spans="1:10">
      <c r="A144" t="s">
        <v>7</v>
      </c>
      <c r="B144">
        <v>54.94</v>
      </c>
      <c r="D144">
        <v>120</v>
      </c>
      <c r="E144">
        <v>80.08</v>
      </c>
      <c r="F144">
        <v>77.849999999999994</v>
      </c>
      <c r="G144">
        <v>2.230000000000004</v>
      </c>
      <c r="H144">
        <v>80.08</v>
      </c>
      <c r="I144" t="str">
        <v/>
      </c>
      <c r="J144" t="str">
        <v/>
      </c>
    </row>
    <row r="145" spans="1:10">
      <c r="A145" t="s">
        <v>8</v>
      </c>
      <c r="B145">
        <v>58.3</v>
      </c>
      <c r="D145">
        <v>121</v>
      </c>
      <c r="E145">
        <v>82.45</v>
      </c>
      <c r="F145">
        <v>80.08</v>
      </c>
      <c r="G145">
        <v>2.3700000000000045</v>
      </c>
      <c r="H145">
        <v>82.45</v>
      </c>
      <c r="I145" t="str">
        <v/>
      </c>
      <c r="J145" t="str">
        <v/>
      </c>
    </row>
    <row r="146" spans="1:10">
      <c r="A146" t="s">
        <v>9</v>
      </c>
      <c r="B146">
        <v>57.28</v>
      </c>
      <c r="D146">
        <v>122</v>
      </c>
      <c r="E146">
        <v>80.510000000000005</v>
      </c>
      <c r="F146">
        <v>82.45</v>
      </c>
      <c r="G146">
        <v>-1.9399999999999977</v>
      </c>
      <c r="H146">
        <v>80.510000000000005</v>
      </c>
      <c r="I146" t="str">
        <v/>
      </c>
      <c r="J146" t="str">
        <v/>
      </c>
    </row>
    <row r="147" spans="1:10">
      <c r="A147" t="s">
        <v>10</v>
      </c>
      <c r="B147">
        <v>62.67</v>
      </c>
      <c r="D147">
        <v>123</v>
      </c>
      <c r="E147">
        <v>78.88</v>
      </c>
      <c r="F147">
        <v>80.510000000000005</v>
      </c>
      <c r="G147">
        <v>-1.6300000000000097</v>
      </c>
      <c r="H147">
        <v>78.88</v>
      </c>
      <c r="I147" t="str">
        <v/>
      </c>
      <c r="J147" t="str">
        <v/>
      </c>
    </row>
    <row r="148" spans="1:10">
      <c r="A148" t="s">
        <v>11</v>
      </c>
      <c r="B148">
        <v>63.94</v>
      </c>
      <c r="D148">
        <v>124</v>
      </c>
      <c r="E148">
        <v>78.19</v>
      </c>
      <c r="F148">
        <v>78.88</v>
      </c>
      <c r="G148">
        <v>-0.68999999999999773</v>
      </c>
      <c r="H148">
        <v>78.19</v>
      </c>
      <c r="I148" t="str">
        <v/>
      </c>
      <c r="J148" t="str">
        <v/>
      </c>
    </row>
    <row r="149" spans="1:10">
      <c r="A149" t="s">
        <v>12</v>
      </c>
      <c r="B149">
        <v>60.47</v>
      </c>
      <c r="D149">
        <v>125</v>
      </c>
      <c r="E149">
        <v>75.900000000000006</v>
      </c>
      <c r="F149">
        <v>78.19</v>
      </c>
      <c r="G149">
        <v>-2.289999999999992</v>
      </c>
      <c r="H149">
        <v>75.900000000000006</v>
      </c>
      <c r="I149" t="str">
        <v/>
      </c>
      <c r="J149" t="str">
        <v/>
      </c>
    </row>
    <row r="150" spans="1:10">
      <c r="A150" t="s">
        <v>13</v>
      </c>
      <c r="B150">
        <v>59.14</v>
      </c>
      <c r="D150">
        <v>126</v>
      </c>
      <c r="E150">
        <v>73.87</v>
      </c>
      <c r="F150">
        <v>75.900000000000006</v>
      </c>
      <c r="G150">
        <v>-2.0300000000000011</v>
      </c>
      <c r="H150">
        <v>73.87</v>
      </c>
      <c r="I150" t="str">
        <v/>
      </c>
      <c r="J150" t="str">
        <v/>
      </c>
    </row>
    <row r="151" spans="1:10">
      <c r="A151" t="s">
        <v>14</v>
      </c>
      <c r="B151">
        <v>62.31</v>
      </c>
      <c r="D151">
        <v>127</v>
      </c>
      <c r="E151">
        <v>71.83</v>
      </c>
      <c r="F151">
        <v>73.87</v>
      </c>
      <c r="G151">
        <v>-2.0400000000000063</v>
      </c>
      <c r="H151">
        <v>71.83</v>
      </c>
      <c r="I151" t="str">
        <v/>
      </c>
      <c r="J151" t="str">
        <v/>
      </c>
    </row>
    <row r="152" spans="1:10">
      <c r="A152" t="s">
        <v>15</v>
      </c>
      <c r="B152">
        <v>63.01</v>
      </c>
      <c r="D152">
        <v>128</v>
      </c>
      <c r="E152">
        <v>67.400000000000006</v>
      </c>
      <c r="F152">
        <v>71.83</v>
      </c>
      <c r="G152">
        <v>-4.4299999999999926</v>
      </c>
      <c r="H152">
        <v>67.400000000000006</v>
      </c>
      <c r="I152" t="str">
        <v/>
      </c>
      <c r="J152" t="str">
        <v/>
      </c>
    </row>
    <row r="153" spans="1:10">
      <c r="A153" t="s">
        <v>4</v>
      </c>
      <c r="B153">
        <v>71.989999999999995</v>
      </c>
      <c r="D153">
        <v>129</v>
      </c>
      <c r="E153">
        <v>65</v>
      </c>
      <c r="F153">
        <v>67.400000000000006</v>
      </c>
      <c r="G153">
        <v>-2.4000000000000057</v>
      </c>
      <c r="H153">
        <v>65</v>
      </c>
      <c r="I153" t="str">
        <v/>
      </c>
      <c r="J153" t="str">
        <v/>
      </c>
    </row>
    <row r="154" spans="1:10">
      <c r="A154" t="s">
        <v>5</v>
      </c>
      <c r="B154">
        <v>75.8</v>
      </c>
      <c r="D154">
        <v>130</v>
      </c>
      <c r="E154">
        <v>63.5</v>
      </c>
      <c r="F154">
        <v>65</v>
      </c>
      <c r="G154">
        <v>-1.5</v>
      </c>
      <c r="H154">
        <v>63.5</v>
      </c>
      <c r="I154" t="str">
        <v/>
      </c>
      <c r="J154" t="str">
        <v/>
      </c>
    </row>
    <row r="155" spans="1:10">
      <c r="A155" t="s">
        <v>6</v>
      </c>
      <c r="B155">
        <v>81.489999999999995</v>
      </c>
      <c r="D155">
        <v>131</v>
      </c>
      <c r="E155">
        <v>62.5</v>
      </c>
      <c r="F155">
        <v>63.5</v>
      </c>
      <c r="G155">
        <v>-1</v>
      </c>
      <c r="H155">
        <v>62.5</v>
      </c>
      <c r="I155" t="str">
        <v/>
      </c>
      <c r="J155" t="str">
        <v/>
      </c>
    </row>
    <row r="156" spans="1:10">
      <c r="A156" t="s">
        <v>7</v>
      </c>
      <c r="B156">
        <v>85.48</v>
      </c>
      <c r="D156">
        <v>132</v>
      </c>
      <c r="E156">
        <v>61.5</v>
      </c>
      <c r="F156">
        <v>62.5</v>
      </c>
      <c r="G156">
        <v>-1</v>
      </c>
      <c r="H156">
        <v>61.5</v>
      </c>
      <c r="I156" t="str">
        <v/>
      </c>
      <c r="J156" t="str">
        <v/>
      </c>
    </row>
    <row r="157" spans="1:10">
      <c r="A157" t="s">
        <v>8</v>
      </c>
      <c r="B157">
        <v>85.15</v>
      </c>
      <c r="D157">
        <v>133</v>
      </c>
      <c r="E157">
        <v>56.9</v>
      </c>
      <c r="F157">
        <v>61.5</v>
      </c>
      <c r="G157">
        <v>-4.6000000000000014</v>
      </c>
      <c r="H157">
        <v>56.9</v>
      </c>
      <c r="I157" t="str">
        <v/>
      </c>
      <c r="J157" t="str">
        <v/>
      </c>
    </row>
    <row r="158" spans="1:10">
      <c r="A158" t="s">
        <v>9</v>
      </c>
      <c r="B158">
        <v>86.6</v>
      </c>
      <c r="D158">
        <v>134</v>
      </c>
      <c r="E158">
        <v>60.07</v>
      </c>
      <c r="F158">
        <v>56.9</v>
      </c>
      <c r="G158">
        <v>3.1700000000000017</v>
      </c>
      <c r="H158">
        <v>60.07</v>
      </c>
      <c r="I158" t="str">
        <v/>
      </c>
      <c r="J158" t="str">
        <v/>
      </c>
    </row>
    <row r="159" spans="1:10">
      <c r="A159" t="s">
        <v>10</v>
      </c>
      <c r="B159">
        <v>86.63</v>
      </c>
      <c r="D159">
        <v>135</v>
      </c>
      <c r="E159">
        <v>56.49</v>
      </c>
      <c r="F159">
        <v>60.07</v>
      </c>
      <c r="G159">
        <v>-3.5799999999999983</v>
      </c>
      <c r="H159">
        <v>56.49</v>
      </c>
      <c r="I159" t="str">
        <v/>
      </c>
      <c r="J159" t="str">
        <v/>
      </c>
    </row>
    <row r="160" spans="1:10">
      <c r="A160" t="s">
        <v>11</v>
      </c>
      <c r="B160">
        <v>82.98</v>
      </c>
      <c r="D160">
        <v>136</v>
      </c>
      <c r="E160">
        <v>54.94</v>
      </c>
      <c r="F160">
        <v>56.49</v>
      </c>
      <c r="G160">
        <v>-1.5500000000000043</v>
      </c>
      <c r="H160">
        <v>54.94</v>
      </c>
      <c r="I160" t="str">
        <v/>
      </c>
      <c r="J160" t="str">
        <v/>
      </c>
    </row>
    <row r="161" spans="1:10">
      <c r="A161" t="s">
        <v>12</v>
      </c>
      <c r="B161">
        <v>84</v>
      </c>
      <c r="D161">
        <v>137</v>
      </c>
      <c r="E161">
        <v>58.3</v>
      </c>
      <c r="F161">
        <v>54.94</v>
      </c>
      <c r="G161">
        <v>3.3599999999999994</v>
      </c>
      <c r="H161">
        <v>58.3</v>
      </c>
      <c r="I161" t="str">
        <v/>
      </c>
      <c r="J161" t="str">
        <v/>
      </c>
    </row>
    <row r="162" spans="1:10">
      <c r="A162" t="s">
        <v>13</v>
      </c>
      <c r="B162">
        <v>78.790000000000006</v>
      </c>
      <c r="D162">
        <v>138</v>
      </c>
      <c r="E162">
        <v>57.28</v>
      </c>
      <c r="F162">
        <v>58.3</v>
      </c>
      <c r="G162">
        <v>-1.019999999999996</v>
      </c>
      <c r="H162">
        <v>57.28</v>
      </c>
      <c r="I162" t="str">
        <v/>
      </c>
      <c r="J162" t="str">
        <v/>
      </c>
    </row>
    <row r="163" spans="1:10">
      <c r="A163" t="s">
        <v>14</v>
      </c>
      <c r="B163">
        <v>79.14</v>
      </c>
      <c r="D163">
        <v>139</v>
      </c>
      <c r="E163">
        <v>62.67</v>
      </c>
      <c r="F163">
        <v>57.28</v>
      </c>
      <c r="G163">
        <v>5.3900000000000006</v>
      </c>
      <c r="H163">
        <v>62.67</v>
      </c>
      <c r="I163" t="str">
        <v/>
      </c>
      <c r="J163" t="str">
        <v/>
      </c>
    </row>
    <row r="164" spans="1:10">
      <c r="A164" t="s">
        <v>15</v>
      </c>
      <c r="B164">
        <v>81.319999999999993</v>
      </c>
      <c r="D164">
        <v>140</v>
      </c>
      <c r="E164">
        <v>63.94</v>
      </c>
      <c r="F164">
        <v>62.67</v>
      </c>
      <c r="G164">
        <v>1.269999999999996</v>
      </c>
      <c r="H164">
        <v>63.94</v>
      </c>
      <c r="I164" t="str">
        <v/>
      </c>
      <c r="J164" t="str">
        <v/>
      </c>
    </row>
    <row r="165" spans="1:10">
      <c r="A165" t="s">
        <v>4</v>
      </c>
      <c r="B165">
        <v>90.83</v>
      </c>
      <c r="D165">
        <v>141</v>
      </c>
      <c r="E165">
        <v>60.47</v>
      </c>
      <c r="F165">
        <v>63.94</v>
      </c>
      <c r="G165">
        <v>-3.4699999999999989</v>
      </c>
      <c r="H165">
        <v>60.47</v>
      </c>
      <c r="I165" t="str">
        <v/>
      </c>
      <c r="J165" t="str">
        <v/>
      </c>
    </row>
    <row r="166" spans="1:10">
      <c r="A166" t="s">
        <v>5</v>
      </c>
      <c r="B166">
        <v>93.17</v>
      </c>
      <c r="D166">
        <v>142</v>
      </c>
      <c r="E166">
        <v>59.14</v>
      </c>
      <c r="F166">
        <v>60.47</v>
      </c>
      <c r="G166">
        <v>-1.3299999999999983</v>
      </c>
      <c r="H166">
        <v>59.14</v>
      </c>
      <c r="I166" t="str">
        <v/>
      </c>
      <c r="J166" t="str">
        <v/>
      </c>
    </row>
    <row r="167" spans="1:10">
      <c r="A167" t="s">
        <v>6</v>
      </c>
      <c r="B167">
        <v>91.86</v>
      </c>
      <c r="D167">
        <v>143</v>
      </c>
      <c r="E167">
        <v>62.31</v>
      </c>
      <c r="F167">
        <v>59.14</v>
      </c>
      <c r="G167">
        <v>3.1700000000000017</v>
      </c>
      <c r="H167">
        <v>62.31</v>
      </c>
      <c r="I167" t="str">
        <v/>
      </c>
      <c r="J167" t="str">
        <v/>
      </c>
    </row>
    <row r="168" spans="1:10">
      <c r="A168" t="s">
        <v>7</v>
      </c>
      <c r="B168">
        <v>89.43</v>
      </c>
      <c r="D168">
        <v>144</v>
      </c>
      <c r="E168">
        <v>63.01</v>
      </c>
      <c r="F168">
        <v>62.31</v>
      </c>
      <c r="G168">
        <v>0.69999999999999574</v>
      </c>
      <c r="H168">
        <v>63.01</v>
      </c>
      <c r="I168" t="str">
        <v/>
      </c>
      <c r="J168" t="str">
        <v/>
      </c>
    </row>
    <row r="169" spans="1:10">
      <c r="A169" t="s">
        <v>8</v>
      </c>
      <c r="B169">
        <v>83.85</v>
      </c>
      <c r="D169">
        <v>145</v>
      </c>
      <c r="E169">
        <v>71.989999999999995</v>
      </c>
      <c r="F169">
        <v>63.01</v>
      </c>
      <c r="G169">
        <v>8.9799999999999969</v>
      </c>
      <c r="H169">
        <v>71.989999999999995</v>
      </c>
      <c r="I169" t="str">
        <v/>
      </c>
      <c r="J169" t="str">
        <v/>
      </c>
    </row>
    <row r="170" spans="1:10">
      <c r="A170" t="s">
        <v>9</v>
      </c>
      <c r="B170">
        <v>77.814999999999998</v>
      </c>
      <c r="D170">
        <v>146</v>
      </c>
      <c r="E170">
        <v>75.8</v>
      </c>
      <c r="F170">
        <v>71.989999999999995</v>
      </c>
      <c r="G170">
        <v>3.8100000000000023</v>
      </c>
      <c r="H170">
        <v>75.8</v>
      </c>
      <c r="I170" t="str">
        <v/>
      </c>
      <c r="J170" t="str">
        <v/>
      </c>
    </row>
    <row r="171" spans="1:10">
      <c r="A171" t="s">
        <v>10</v>
      </c>
      <c r="B171">
        <v>72.92</v>
      </c>
      <c r="D171">
        <v>147</v>
      </c>
      <c r="E171">
        <v>81.489999999999995</v>
      </c>
      <c r="F171">
        <v>75.8</v>
      </c>
      <c r="G171">
        <v>5.6899999999999977</v>
      </c>
      <c r="H171">
        <v>81.489999999999995</v>
      </c>
      <c r="I171" t="str">
        <v/>
      </c>
      <c r="J171" t="str">
        <v/>
      </c>
    </row>
    <row r="172" spans="1:10">
      <c r="A172" t="s">
        <v>11</v>
      </c>
      <c r="B172">
        <v>70.915000000000006</v>
      </c>
      <c r="D172">
        <v>148</v>
      </c>
      <c r="E172">
        <v>85.48</v>
      </c>
      <c r="F172">
        <v>81.489999999999995</v>
      </c>
      <c r="G172">
        <v>3.9900000000000091</v>
      </c>
      <c r="H172">
        <v>85.48</v>
      </c>
      <c r="I172" t="str">
        <v/>
      </c>
      <c r="J172" t="str">
        <v/>
      </c>
    </row>
    <row r="173" spans="1:10">
      <c r="A173" t="s">
        <v>12</v>
      </c>
      <c r="B173">
        <v>67.275000000000006</v>
      </c>
      <c r="D173">
        <v>149</v>
      </c>
      <c r="E173">
        <v>85.15</v>
      </c>
      <c r="F173">
        <v>85.48</v>
      </c>
      <c r="G173">
        <v>-0.32999999999999829</v>
      </c>
      <c r="H173">
        <v>85.15</v>
      </c>
      <c r="I173" t="str">
        <v/>
      </c>
      <c r="J173" t="str">
        <v/>
      </c>
    </row>
    <row r="174" spans="1:10">
      <c r="A174" t="s">
        <v>13</v>
      </c>
      <c r="B174">
        <v>71.63</v>
      </c>
      <c r="D174">
        <v>150</v>
      </c>
      <c r="E174">
        <v>86.6</v>
      </c>
      <c r="F174">
        <v>85.15</v>
      </c>
      <c r="G174">
        <v>1.4499999999999886</v>
      </c>
      <c r="H174">
        <v>86.6</v>
      </c>
      <c r="I174" t="str">
        <v/>
      </c>
      <c r="J174" t="str">
        <v/>
      </c>
    </row>
    <row r="175" spans="1:10">
      <c r="A175" t="s">
        <v>14</v>
      </c>
      <c r="B175">
        <v>70.444999999999993</v>
      </c>
      <c r="D175">
        <v>151</v>
      </c>
      <c r="E175">
        <v>86.63</v>
      </c>
      <c r="F175">
        <v>86.6</v>
      </c>
      <c r="G175">
        <v>3.0000000000001137E-2</v>
      </c>
      <c r="H175">
        <v>86.63</v>
      </c>
      <c r="I175" t="str">
        <v/>
      </c>
      <c r="J175" t="str">
        <v/>
      </c>
    </row>
    <row r="176" spans="1:10">
      <c r="A176" t="s">
        <v>15</v>
      </c>
      <c r="B176">
        <v>72.834999999999994</v>
      </c>
      <c r="D176">
        <v>152</v>
      </c>
      <c r="E176">
        <v>82.98</v>
      </c>
      <c r="F176">
        <v>86.63</v>
      </c>
      <c r="G176">
        <v>-3.6499999999999915</v>
      </c>
      <c r="H176">
        <v>82.98</v>
      </c>
      <c r="I176" t="str">
        <v/>
      </c>
      <c r="J176" t="str">
        <v/>
      </c>
    </row>
    <row r="177" spans="1:10">
      <c r="A177" t="s">
        <v>4</v>
      </c>
      <c r="B177">
        <v>79.465000000000003</v>
      </c>
      <c r="D177">
        <v>153</v>
      </c>
      <c r="E177">
        <v>84</v>
      </c>
      <c r="F177">
        <v>82.98</v>
      </c>
      <c r="G177">
        <v>1.019999999999996</v>
      </c>
      <c r="H177">
        <v>84</v>
      </c>
      <c r="I177" t="str">
        <v/>
      </c>
      <c r="J177" t="str">
        <v/>
      </c>
    </row>
    <row r="178" spans="1:10">
      <c r="A178" t="s">
        <v>5</v>
      </c>
      <c r="B178">
        <v>84.82</v>
      </c>
      <c r="D178">
        <v>154</v>
      </c>
      <c r="E178">
        <v>78.790000000000006</v>
      </c>
      <c r="F178">
        <v>84</v>
      </c>
      <c r="G178">
        <v>-5.2099999999999937</v>
      </c>
      <c r="H178">
        <v>78.790000000000006</v>
      </c>
      <c r="I178" t="str">
        <v/>
      </c>
      <c r="J178" t="str">
        <v/>
      </c>
    </row>
    <row r="179" spans="1:10">
      <c r="A179" t="s">
        <v>6</v>
      </c>
      <c r="B179">
        <v>84.405000000000001</v>
      </c>
      <c r="D179">
        <v>155</v>
      </c>
      <c r="E179">
        <v>79.14</v>
      </c>
      <c r="F179">
        <v>78.790000000000006</v>
      </c>
      <c r="G179">
        <v>0.34999999999999432</v>
      </c>
      <c r="H179">
        <v>79.14</v>
      </c>
      <c r="I179" t="str">
        <v/>
      </c>
      <c r="J179" t="str">
        <v/>
      </c>
    </row>
    <row r="180" spans="1:10">
      <c r="A180" t="s">
        <v>7</v>
      </c>
      <c r="B180">
        <v>86.25</v>
      </c>
      <c r="D180">
        <v>156</v>
      </c>
      <c r="E180">
        <v>81.319999999999993</v>
      </c>
      <c r="F180">
        <v>79.14</v>
      </c>
      <c r="G180">
        <v>2.1799999999999926</v>
      </c>
      <c r="H180">
        <v>81.319999999999993</v>
      </c>
      <c r="I180" t="str">
        <v/>
      </c>
      <c r="J180" t="str">
        <v/>
      </c>
    </row>
    <row r="181" spans="1:10">
      <c r="A181" t="s">
        <v>8</v>
      </c>
      <c r="B181">
        <v>81.754999999999995</v>
      </c>
      <c r="D181">
        <v>157</v>
      </c>
      <c r="E181">
        <v>90.83</v>
      </c>
      <c r="F181">
        <v>81.319999999999993</v>
      </c>
      <c r="G181">
        <v>9.5100000000000051</v>
      </c>
      <c r="H181">
        <v>90.83</v>
      </c>
      <c r="I181" t="str">
        <v/>
      </c>
      <c r="J181" t="str">
        <v/>
      </c>
    </row>
    <row r="182" spans="1:10">
      <c r="A182" t="s">
        <v>9</v>
      </c>
      <c r="B182">
        <v>81.16</v>
      </c>
      <c r="D182">
        <v>158</v>
      </c>
      <c r="E182">
        <v>93.17</v>
      </c>
      <c r="F182">
        <v>90.83</v>
      </c>
      <c r="G182">
        <v>2.3400000000000034</v>
      </c>
      <c r="H182">
        <v>93.17</v>
      </c>
      <c r="I182" t="str">
        <v/>
      </c>
      <c r="J182" t="str">
        <v/>
      </c>
    </row>
    <row r="183" spans="1:10">
      <c r="A183" t="s">
        <v>10</v>
      </c>
      <c r="B183">
        <v>83.04</v>
      </c>
      <c r="D183">
        <v>159</v>
      </c>
      <c r="E183">
        <v>91.86</v>
      </c>
      <c r="F183">
        <v>93.17</v>
      </c>
      <c r="G183">
        <v>-1.3100000000000023</v>
      </c>
      <c r="H183">
        <v>91.86</v>
      </c>
      <c r="I183" t="str">
        <v/>
      </c>
      <c r="J183" t="str">
        <v/>
      </c>
    </row>
    <row r="184" spans="1:10">
      <c r="A184" t="s">
        <v>11</v>
      </c>
      <c r="B184">
        <v>81.215000000000003</v>
      </c>
      <c r="D184">
        <v>160</v>
      </c>
      <c r="E184">
        <v>89.43</v>
      </c>
      <c r="F184">
        <v>91.86</v>
      </c>
      <c r="G184">
        <v>-2.4299999999999926</v>
      </c>
      <c r="H184">
        <v>89.43</v>
      </c>
      <c r="I184" t="str">
        <v/>
      </c>
      <c r="J184" t="str">
        <v/>
      </c>
    </row>
    <row r="185" spans="1:10">
      <c r="A185" t="s">
        <v>12</v>
      </c>
      <c r="B185">
        <v>81.52</v>
      </c>
      <c r="D185">
        <v>161</v>
      </c>
      <c r="E185">
        <v>83.85</v>
      </c>
      <c r="F185">
        <v>89.43</v>
      </c>
      <c r="G185">
        <v>-5.5800000000000125</v>
      </c>
      <c r="H185">
        <v>83.85</v>
      </c>
      <c r="I185" t="str">
        <v/>
      </c>
      <c r="J185" t="str">
        <v/>
      </c>
    </row>
    <row r="186" spans="1:10">
      <c r="A186" t="s">
        <v>13</v>
      </c>
      <c r="B186">
        <v>80.805000000000007</v>
      </c>
      <c r="D186">
        <v>162</v>
      </c>
      <c r="E186">
        <v>77.814999999999998</v>
      </c>
      <c r="F186">
        <v>83.85</v>
      </c>
      <c r="G186">
        <v>-6.0349999999999966</v>
      </c>
      <c r="H186">
        <v>77.814999999999998</v>
      </c>
      <c r="I186" t="str">
        <v/>
      </c>
      <c r="J186" t="str">
        <v/>
      </c>
    </row>
    <row r="187" spans="1:10">
      <c r="A187" t="s">
        <v>14</v>
      </c>
      <c r="B187">
        <v>84.18</v>
      </c>
      <c r="D187">
        <v>163</v>
      </c>
      <c r="E187">
        <v>72.92</v>
      </c>
      <c r="F187">
        <v>77.814999999999998</v>
      </c>
      <c r="G187">
        <v>-4.894999999999996</v>
      </c>
      <c r="H187">
        <v>72.92</v>
      </c>
      <c r="I187" t="str">
        <v/>
      </c>
      <c r="J187" t="str">
        <v/>
      </c>
    </row>
    <row r="188" spans="1:10">
      <c r="A188" t="s">
        <v>15</v>
      </c>
      <c r="B188">
        <v>90.25</v>
      </c>
      <c r="D188">
        <v>164</v>
      </c>
      <c r="E188">
        <v>70.915000000000006</v>
      </c>
      <c r="F188">
        <v>72.92</v>
      </c>
      <c r="G188">
        <v>-2.0049999999999955</v>
      </c>
      <c r="H188">
        <v>70.915000000000006</v>
      </c>
      <c r="I188" t="str">
        <v/>
      </c>
      <c r="J188" t="str">
        <v/>
      </c>
    </row>
    <row r="189" spans="1:10">
      <c r="A189" t="s">
        <v>4</v>
      </c>
      <c r="B189">
        <v>93.674999999999997</v>
      </c>
      <c r="D189">
        <v>165</v>
      </c>
      <c r="E189">
        <v>67.275000000000006</v>
      </c>
      <c r="F189">
        <v>70.915000000000006</v>
      </c>
      <c r="G189">
        <v>-3.6400000000000006</v>
      </c>
      <c r="H189">
        <v>67.275000000000006</v>
      </c>
      <c r="I189" t="str">
        <v/>
      </c>
      <c r="J189" t="str">
        <v/>
      </c>
    </row>
    <row r="190" spans="1:10">
      <c r="A190" t="s">
        <v>5</v>
      </c>
      <c r="B190">
        <v>94.99</v>
      </c>
      <c r="D190">
        <v>166</v>
      </c>
      <c r="E190">
        <v>71.63</v>
      </c>
      <c r="F190">
        <v>67.275000000000006</v>
      </c>
      <c r="G190">
        <v>4.3549999999999898</v>
      </c>
      <c r="H190">
        <v>71.63</v>
      </c>
      <c r="I190" t="str">
        <v/>
      </c>
      <c r="J190" t="str">
        <v/>
      </c>
    </row>
    <row r="191" spans="1:10">
      <c r="A191" t="s">
        <v>6</v>
      </c>
      <c r="B191">
        <v>96.125</v>
      </c>
      <c r="D191">
        <v>167</v>
      </c>
      <c r="E191">
        <v>70.444999999999993</v>
      </c>
      <c r="F191">
        <v>71.63</v>
      </c>
      <c r="G191">
        <v>-1.1850000000000023</v>
      </c>
      <c r="H191">
        <v>70.444999999999993</v>
      </c>
      <c r="I191" t="str">
        <v/>
      </c>
      <c r="J191" t="str">
        <v/>
      </c>
    </row>
    <row r="192" spans="1:10">
      <c r="A192" t="s">
        <v>7</v>
      </c>
      <c r="B192">
        <v>100.36</v>
      </c>
      <c r="D192">
        <v>168</v>
      </c>
      <c r="E192">
        <v>72.834999999999994</v>
      </c>
      <c r="F192">
        <v>70.444999999999993</v>
      </c>
      <c r="G192">
        <v>2.3900000000000006</v>
      </c>
      <c r="H192">
        <v>72.834999999999994</v>
      </c>
      <c r="I192" t="str">
        <v/>
      </c>
      <c r="J192" t="str">
        <v/>
      </c>
    </row>
    <row r="193" spans="1:10">
      <c r="A193" t="s">
        <v>8</v>
      </c>
      <c r="B193">
        <v>93.265000000000001</v>
      </c>
      <c r="D193">
        <v>169</v>
      </c>
      <c r="E193">
        <v>79.465000000000003</v>
      </c>
      <c r="F193">
        <v>72.834999999999994</v>
      </c>
      <c r="G193">
        <v>6.6300000000000097</v>
      </c>
      <c r="H193">
        <v>79.465000000000003</v>
      </c>
      <c r="I193" t="str">
        <v/>
      </c>
      <c r="J193" t="str">
        <v/>
      </c>
    </row>
    <row r="194" spans="1:10">
      <c r="A194" t="s">
        <v>9</v>
      </c>
      <c r="B194">
        <v>95.245000000000005</v>
      </c>
      <c r="D194">
        <v>170</v>
      </c>
      <c r="E194">
        <v>84.82</v>
      </c>
      <c r="F194">
        <v>79.465000000000003</v>
      </c>
      <c r="G194">
        <v>5.3549999999999898</v>
      </c>
      <c r="H194">
        <v>84.82</v>
      </c>
      <c r="I194" t="str">
        <v/>
      </c>
      <c r="J194" t="str">
        <v/>
      </c>
    </row>
    <row r="195" spans="1:10">
      <c r="A195" t="s">
        <v>10</v>
      </c>
      <c r="B195">
        <v>100</v>
      </c>
      <c r="D195">
        <v>171</v>
      </c>
      <c r="E195">
        <v>84.405000000000001</v>
      </c>
      <c r="F195">
        <v>84.82</v>
      </c>
      <c r="G195">
        <v>-0.41499999999999204</v>
      </c>
      <c r="H195">
        <v>84.405000000000001</v>
      </c>
      <c r="I195" t="str">
        <v/>
      </c>
      <c r="J195" t="str">
        <v/>
      </c>
    </row>
    <row r="196" spans="1:10">
      <c r="A196" t="s">
        <v>11</v>
      </c>
      <c r="B196">
        <v>87.924999999999997</v>
      </c>
      <c r="D196">
        <v>172</v>
      </c>
      <c r="E196">
        <v>86.25</v>
      </c>
      <c r="F196">
        <v>84.405000000000001</v>
      </c>
      <c r="G196">
        <v>1.8449999999999989</v>
      </c>
      <c r="H196">
        <v>86.25</v>
      </c>
      <c r="I196" t="str">
        <v/>
      </c>
      <c r="J196" t="str">
        <v/>
      </c>
    </row>
    <row r="197" spans="1:10">
      <c r="A197" t="s">
        <v>12</v>
      </c>
      <c r="B197">
        <v>87.22</v>
      </c>
      <c r="D197">
        <v>173</v>
      </c>
      <c r="E197">
        <v>81.754999999999995</v>
      </c>
      <c r="F197">
        <v>86.25</v>
      </c>
      <c r="G197">
        <v>-4.4950000000000045</v>
      </c>
      <c r="H197">
        <v>81.754999999999995</v>
      </c>
      <c r="I197" t="str">
        <v/>
      </c>
      <c r="J197" t="str">
        <v/>
      </c>
    </row>
    <row r="198" spans="1:10">
      <c r="A198" t="s">
        <v>13</v>
      </c>
      <c r="B198">
        <v>90.31</v>
      </c>
      <c r="D198">
        <v>174</v>
      </c>
      <c r="E198">
        <v>81.16</v>
      </c>
      <c r="F198">
        <v>81.754999999999995</v>
      </c>
      <c r="G198">
        <v>-0.59499999999999886</v>
      </c>
      <c r="H198">
        <v>81.16</v>
      </c>
      <c r="I198" t="str">
        <v/>
      </c>
      <c r="J198" t="str">
        <v/>
      </c>
    </row>
    <row r="199" spans="1:10">
      <c r="A199" t="s">
        <v>14</v>
      </c>
      <c r="B199">
        <v>96.63</v>
      </c>
      <c r="D199">
        <v>175</v>
      </c>
      <c r="E199">
        <v>83.04</v>
      </c>
      <c r="F199">
        <v>81.16</v>
      </c>
      <c r="G199">
        <v>1.8800000000000097</v>
      </c>
      <c r="H199">
        <v>83.04</v>
      </c>
      <c r="I199" t="str">
        <v/>
      </c>
      <c r="J199" t="str">
        <v/>
      </c>
    </row>
    <row r="200" spans="1:10">
      <c r="A200" t="s">
        <v>15</v>
      </c>
      <c r="B200">
        <v>98.974999999999994</v>
      </c>
      <c r="D200">
        <v>176</v>
      </c>
      <c r="E200">
        <v>81.215000000000003</v>
      </c>
      <c r="F200">
        <v>83.04</v>
      </c>
      <c r="G200">
        <v>-1.8250000000000028</v>
      </c>
      <c r="H200">
        <v>81.215000000000003</v>
      </c>
      <c r="I200" t="str">
        <v/>
      </c>
      <c r="J200" t="str">
        <v/>
      </c>
    </row>
    <row r="201" spans="1:10">
      <c r="A201" t="s">
        <v>4</v>
      </c>
      <c r="B201">
        <v>97.72</v>
      </c>
      <c r="D201">
        <v>177</v>
      </c>
      <c r="E201">
        <v>81.52</v>
      </c>
      <c r="F201">
        <v>81.215000000000003</v>
      </c>
      <c r="G201">
        <v>0.30499999999999261</v>
      </c>
      <c r="H201">
        <v>81.52</v>
      </c>
      <c r="I201" t="str">
        <v/>
      </c>
      <c r="J201" t="str">
        <v/>
      </c>
    </row>
    <row r="202" spans="1:10">
      <c r="A202" t="s">
        <v>5</v>
      </c>
      <c r="B202">
        <v>103.825</v>
      </c>
      <c r="D202">
        <v>178</v>
      </c>
      <c r="E202">
        <v>80.805000000000007</v>
      </c>
      <c r="F202">
        <v>81.52</v>
      </c>
      <c r="G202">
        <v>-0.7149999999999892</v>
      </c>
      <c r="H202">
        <v>80.805000000000007</v>
      </c>
      <c r="I202" t="str">
        <v/>
      </c>
      <c r="J202" t="str">
        <v/>
      </c>
    </row>
    <row r="203" spans="1:10">
      <c r="A203" t="s">
        <v>6</v>
      </c>
      <c r="B203">
        <v>103.47</v>
      </c>
      <c r="D203">
        <v>179</v>
      </c>
      <c r="E203">
        <v>84.18</v>
      </c>
      <c r="F203">
        <v>80.805000000000007</v>
      </c>
      <c r="G203">
        <v>3.375</v>
      </c>
      <c r="H203">
        <v>84.18</v>
      </c>
      <c r="I203" t="str">
        <v/>
      </c>
      <c r="J203" t="str">
        <v/>
      </c>
    </row>
    <row r="204" spans="1:10">
      <c r="A204" t="s">
        <v>7</v>
      </c>
      <c r="B204">
        <v>107.545</v>
      </c>
      <c r="D204">
        <v>180</v>
      </c>
      <c r="E204">
        <v>90.25</v>
      </c>
      <c r="F204">
        <v>84.18</v>
      </c>
      <c r="G204">
        <v>6.0699999999999932</v>
      </c>
      <c r="H204">
        <v>90.25</v>
      </c>
      <c r="I204" t="str">
        <v/>
      </c>
      <c r="J204" t="str">
        <v/>
      </c>
    </row>
    <row r="205" spans="1:10">
      <c r="A205" t="s">
        <v>8</v>
      </c>
      <c r="B205">
        <v>99.584999999999994</v>
      </c>
      <c r="D205">
        <v>181</v>
      </c>
      <c r="E205">
        <v>93.674999999999997</v>
      </c>
      <c r="F205">
        <v>90.25</v>
      </c>
      <c r="G205">
        <v>3.4249999999999972</v>
      </c>
      <c r="H205">
        <v>93.674999999999997</v>
      </c>
      <c r="I205" t="str">
        <v/>
      </c>
      <c r="J205" t="str">
        <v/>
      </c>
    </row>
    <row r="206" spans="1:10">
      <c r="A206" t="s">
        <v>9</v>
      </c>
      <c r="B206">
        <v>107.5</v>
      </c>
      <c r="D206">
        <v>182</v>
      </c>
      <c r="E206">
        <v>94.99</v>
      </c>
      <c r="F206">
        <v>93.674999999999997</v>
      </c>
      <c r="G206">
        <v>1.3149999999999977</v>
      </c>
      <c r="H206">
        <v>94.99</v>
      </c>
      <c r="I206" t="str">
        <v/>
      </c>
      <c r="J206" t="str">
        <v/>
      </c>
    </row>
    <row r="207" spans="1:10">
      <c r="A207" t="s">
        <v>10</v>
      </c>
      <c r="B207">
        <v>99</v>
      </c>
      <c r="D207">
        <v>183</v>
      </c>
      <c r="E207">
        <v>96.125</v>
      </c>
      <c r="F207">
        <v>94.99</v>
      </c>
      <c r="G207">
        <v>1.1350000000000051</v>
      </c>
      <c r="H207">
        <v>96.125</v>
      </c>
      <c r="I207" t="str">
        <v/>
      </c>
      <c r="J207" t="str">
        <v/>
      </c>
    </row>
    <row r="208" spans="1:10">
      <c r="A208" t="s">
        <v>11</v>
      </c>
      <c r="B208">
        <v>96</v>
      </c>
      <c r="D208">
        <v>184</v>
      </c>
      <c r="E208">
        <v>100.36</v>
      </c>
      <c r="F208">
        <v>96.125</v>
      </c>
      <c r="G208">
        <v>4.2349999999999994</v>
      </c>
      <c r="H208">
        <v>100.36</v>
      </c>
      <c r="I208" t="str">
        <v/>
      </c>
      <c r="J208" t="str">
        <v/>
      </c>
    </row>
    <row r="209" spans="1:10">
      <c r="A209" t="s">
        <v>12</v>
      </c>
      <c r="B209">
        <v>95</v>
      </c>
      <c r="D209">
        <v>185</v>
      </c>
      <c r="E209">
        <v>93.265000000000001</v>
      </c>
      <c r="F209">
        <v>100.36</v>
      </c>
      <c r="G209">
        <v>-7.0949999999999989</v>
      </c>
      <c r="H209">
        <v>93.265000000000001</v>
      </c>
      <c r="I209" t="str">
        <v/>
      </c>
      <c r="J209" t="str">
        <v/>
      </c>
    </row>
    <row r="210" spans="1:10">
      <c r="A210" t="s">
        <v>13</v>
      </c>
      <c r="B210">
        <v>91.16</v>
      </c>
      <c r="D210">
        <v>186</v>
      </c>
      <c r="E210">
        <v>95.245000000000005</v>
      </c>
      <c r="F210">
        <v>93.265000000000001</v>
      </c>
      <c r="G210">
        <v>1.980000000000004</v>
      </c>
      <c r="H210">
        <v>95.245000000000005</v>
      </c>
      <c r="I210" t="str">
        <v/>
      </c>
      <c r="J210" t="str">
        <v/>
      </c>
    </row>
    <row r="211" spans="1:10">
      <c r="A211" t="s">
        <v>14</v>
      </c>
      <c r="B211">
        <v>95.135000000000005</v>
      </c>
      <c r="D211">
        <v>187</v>
      </c>
      <c r="E211">
        <v>100</v>
      </c>
      <c r="F211">
        <v>95.245000000000005</v>
      </c>
      <c r="G211">
        <v>4.7549999999999955</v>
      </c>
      <c r="H211">
        <v>100</v>
      </c>
      <c r="I211" t="str">
        <v/>
      </c>
      <c r="J211" t="str">
        <v/>
      </c>
    </row>
    <row r="212" spans="1:10">
      <c r="A212" t="s">
        <v>15</v>
      </c>
      <c r="B212">
        <v>96.14</v>
      </c>
      <c r="D212">
        <v>188</v>
      </c>
      <c r="E212">
        <v>87.924999999999997</v>
      </c>
      <c r="F212">
        <v>100</v>
      </c>
      <c r="G212">
        <v>-12.075000000000003</v>
      </c>
      <c r="H212">
        <v>87.924999999999997</v>
      </c>
      <c r="I212" t="str">
        <v/>
      </c>
      <c r="J212" t="str">
        <v/>
      </c>
    </row>
    <row r="213" spans="1:10">
      <c r="D213">
        <v>189</v>
      </c>
      <c r="E213">
        <v>87.22</v>
      </c>
      <c r="F213">
        <v>87.924999999999997</v>
      </c>
      <c r="G213">
        <v>-0.70499999999999829</v>
      </c>
      <c r="H213">
        <v>87.22</v>
      </c>
      <c r="I213" t="str">
        <v/>
      </c>
      <c r="J213" t="str">
        <v/>
      </c>
    </row>
    <row r="214" spans="1:10">
      <c r="D214">
        <v>190</v>
      </c>
      <c r="E214">
        <v>90.31</v>
      </c>
      <c r="F214">
        <v>87.22</v>
      </c>
      <c r="G214">
        <v>3.0900000000000034</v>
      </c>
      <c r="H214">
        <v>90.31</v>
      </c>
      <c r="I214" t="str">
        <v/>
      </c>
      <c r="J214" t="str">
        <v/>
      </c>
    </row>
    <row r="215" spans="1:10">
      <c r="D215">
        <v>191</v>
      </c>
      <c r="E215">
        <v>96.63</v>
      </c>
      <c r="F215">
        <v>90.31</v>
      </c>
      <c r="G215">
        <v>6.3199999999999932</v>
      </c>
      <c r="H215">
        <v>96.63</v>
      </c>
      <c r="I215" t="str">
        <v/>
      </c>
      <c r="J215" t="str">
        <v/>
      </c>
    </row>
    <row r="216" spans="1:10">
      <c r="D216">
        <v>192</v>
      </c>
      <c r="E216">
        <v>98.974999999999994</v>
      </c>
      <c r="F216">
        <v>96.63</v>
      </c>
      <c r="G216">
        <v>2.3449999999999989</v>
      </c>
      <c r="H216">
        <v>98.974999999999994</v>
      </c>
      <c r="I216" t="str">
        <v/>
      </c>
      <c r="J216" t="str">
        <v/>
      </c>
    </row>
    <row r="217" spans="1:10">
      <c r="D217">
        <v>193</v>
      </c>
      <c r="E217">
        <v>97.72</v>
      </c>
      <c r="F217">
        <v>98.974999999999994</v>
      </c>
      <c r="G217">
        <v>-1.2549999999999955</v>
      </c>
      <c r="H217">
        <v>97.72</v>
      </c>
      <c r="I217" t="str">
        <v/>
      </c>
      <c r="J217" t="str">
        <v/>
      </c>
    </row>
    <row r="218" spans="1:10">
      <c r="D218">
        <v>194</v>
      </c>
      <c r="E218">
        <v>103.825</v>
      </c>
      <c r="F218">
        <v>97.72</v>
      </c>
      <c r="G218">
        <v>6.105000000000004</v>
      </c>
      <c r="H218">
        <v>103.825</v>
      </c>
      <c r="I218" t="str">
        <v/>
      </c>
      <c r="J218" t="str">
        <v/>
      </c>
    </row>
    <row r="219" spans="1:10">
      <c r="D219">
        <v>195</v>
      </c>
      <c r="E219">
        <v>103.47</v>
      </c>
      <c r="F219">
        <v>103.825</v>
      </c>
      <c r="G219">
        <v>-0.35500000000000398</v>
      </c>
      <c r="H219">
        <v>103.47</v>
      </c>
      <c r="I219" t="str">
        <v/>
      </c>
      <c r="J219" t="str">
        <v/>
      </c>
    </row>
    <row r="220" spans="1:10">
      <c r="D220">
        <v>196</v>
      </c>
      <c r="E220">
        <v>107.545</v>
      </c>
      <c r="F220">
        <v>103.47</v>
      </c>
      <c r="G220">
        <v>4.0750000000000028</v>
      </c>
      <c r="H220">
        <v>107.545</v>
      </c>
      <c r="I220" t="str">
        <v/>
      </c>
      <c r="J220" t="str">
        <v/>
      </c>
    </row>
    <row r="221" spans="1:10">
      <c r="D221">
        <v>197</v>
      </c>
      <c r="E221">
        <v>99.584999999999994</v>
      </c>
      <c r="F221">
        <v>107.545</v>
      </c>
      <c r="G221">
        <v>-7.960000000000008</v>
      </c>
      <c r="H221">
        <v>99.584999999999994</v>
      </c>
      <c r="I221" t="str">
        <v/>
      </c>
      <c r="J221" t="str">
        <v/>
      </c>
    </row>
    <row r="222" spans="1:10">
      <c r="D222">
        <v>198</v>
      </c>
      <c r="E222">
        <v>107.5</v>
      </c>
      <c r="F222">
        <v>99.584999999999994</v>
      </c>
      <c r="G222">
        <v>7.9150000000000063</v>
      </c>
      <c r="H222">
        <v>107.5</v>
      </c>
      <c r="I222" t="str">
        <v/>
      </c>
      <c r="J222" t="str">
        <v/>
      </c>
    </row>
    <row r="223" spans="1:10">
      <c r="D223">
        <v>199</v>
      </c>
      <c r="E223">
        <v>99</v>
      </c>
      <c r="F223">
        <v>107.5</v>
      </c>
      <c r="G223">
        <v>-8.5</v>
      </c>
      <c r="H223">
        <v>99</v>
      </c>
      <c r="I223" t="str">
        <v/>
      </c>
      <c r="J223" t="str">
        <v/>
      </c>
    </row>
    <row r="224" spans="1:10">
      <c r="D224">
        <v>200</v>
      </c>
      <c r="E224">
        <v>96</v>
      </c>
      <c r="F224">
        <v>99</v>
      </c>
      <c r="G224">
        <v>-3</v>
      </c>
      <c r="H224">
        <v>96</v>
      </c>
      <c r="I224" t="str">
        <v/>
      </c>
      <c r="J224" t="str">
        <v/>
      </c>
    </row>
    <row r="225" spans="4:12">
      <c r="D225">
        <v>201</v>
      </c>
      <c r="E225">
        <v>95</v>
      </c>
      <c r="F225">
        <v>96</v>
      </c>
      <c r="G225">
        <v>-1</v>
      </c>
      <c r="H225">
        <v>95</v>
      </c>
      <c r="I225" t="str">
        <v/>
      </c>
      <c r="J225" t="str">
        <v/>
      </c>
    </row>
    <row r="226" spans="4:12">
      <c r="D226">
        <v>202</v>
      </c>
      <c r="E226">
        <v>91.16</v>
      </c>
      <c r="F226">
        <v>95</v>
      </c>
      <c r="G226">
        <v>-3.8400000000000034</v>
      </c>
      <c r="H226">
        <v>91.16</v>
      </c>
      <c r="I226" t="str">
        <v/>
      </c>
      <c r="J226" t="str">
        <v/>
      </c>
    </row>
    <row r="227" spans="4:12">
      <c r="D227">
        <v>203</v>
      </c>
      <c r="E227">
        <v>95.135000000000005</v>
      </c>
      <c r="F227">
        <v>91.16</v>
      </c>
      <c r="G227">
        <v>3.9750000000000085</v>
      </c>
      <c r="H227">
        <v>95.135000000000005</v>
      </c>
      <c r="I227" t="str">
        <v/>
      </c>
      <c r="J227" t="str">
        <v/>
      </c>
    </row>
    <row r="228" spans="4:12">
      <c r="D228">
        <v>204</v>
      </c>
      <c r="E228">
        <v>96.14</v>
      </c>
      <c r="F228">
        <v>95.135000000000005</v>
      </c>
      <c r="G228">
        <v>1.0049999999999955</v>
      </c>
      <c r="H228">
        <v>96.14</v>
      </c>
      <c r="I228" t="str">
        <v/>
      </c>
      <c r="J228" t="str">
        <v/>
      </c>
    </row>
    <row r="229" spans="4:12">
      <c r="D229">
        <v>205</v>
      </c>
      <c r="E229" s="1">
        <f ca="1">IF($G$17,_xll.NORM($F$229,$G$229),$F$229)</f>
        <v>100.31291424235162</v>
      </c>
      <c r="F229">
        <v>96.14</v>
      </c>
      <c r="G229">
        <v>3.3151928648787976</v>
      </c>
      <c r="H229" t="str">
        <v/>
      </c>
      <c r="I229" t="str">
        <v/>
      </c>
      <c r="J229" t="str">
        <v/>
      </c>
      <c r="K229">
        <f>IF($G$229="",NA(),$F$229-$H$16*$G$229)</f>
        <v>90.686992992160469</v>
      </c>
      <c r="L229">
        <f>IF($G$229="",NA(),$F$229+$H$16*$G$229)</f>
        <v>101.59300700783953</v>
      </c>
    </row>
  </sheetData>
  <phoneticPr fontId="2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dimension ref="A1:L229"/>
  <sheetViews>
    <sheetView topLeftCell="D8" workbookViewId="0">
      <selection activeCell="T39" sqref="T39"/>
    </sheetView>
  </sheetViews>
  <sheetFormatPr defaultRowHeight="12.75"/>
  <sheetData>
    <row r="1" spans="1:9">
      <c r="A1" t="str">
        <f ca="1">_xll.WBNAME()</f>
        <v>Exponential Smoothing Forecasts Demo.xlsx</v>
      </c>
    </row>
    <row r="2" spans="1:9">
      <c r="A2" t="s">
        <v>0</v>
      </c>
    </row>
    <row r="3" spans="1:9">
      <c r="A3" t="s">
        <v>1</v>
      </c>
    </row>
    <row r="4" spans="1:9">
      <c r="A4" t="s">
        <v>2</v>
      </c>
      <c r="D4" s="1" t="s">
        <v>40</v>
      </c>
    </row>
    <row r="8" spans="1:9">
      <c r="B8" t="s">
        <v>3</v>
      </c>
      <c r="D8" s="1" t="s">
        <v>39</v>
      </c>
    </row>
    <row r="9" spans="1:9">
      <c r="A9" t="s">
        <v>4</v>
      </c>
      <c r="B9">
        <v>71.06</v>
      </c>
      <c r="D9" t="s">
        <v>16</v>
      </c>
      <c r="G9" s="2">
        <f>$I$9/10000</f>
        <v>0.95569300031765525</v>
      </c>
      <c r="I9">
        <v>9556.9300031765524</v>
      </c>
    </row>
    <row r="10" spans="1:9">
      <c r="A10" t="s">
        <v>5</v>
      </c>
      <c r="B10">
        <v>71.47</v>
      </c>
      <c r="D10" t="s">
        <v>17</v>
      </c>
      <c r="G10" s="3">
        <f>$I$10/10000</f>
        <v>0.46650413991303669</v>
      </c>
      <c r="I10">
        <v>4665.0413991303667</v>
      </c>
    </row>
    <row r="11" spans="1:9">
      <c r="A11" t="s">
        <v>6</v>
      </c>
      <c r="B11">
        <v>70.06</v>
      </c>
      <c r="D11" t="s">
        <v>18</v>
      </c>
      <c r="G11" s="3">
        <f>$I$11/10000</f>
        <v>0</v>
      </c>
      <c r="I11">
        <v>0</v>
      </c>
    </row>
    <row r="12" spans="1:9">
      <c r="A12" t="s">
        <v>7</v>
      </c>
      <c r="B12">
        <v>70.31</v>
      </c>
      <c r="D12" t="s">
        <v>19</v>
      </c>
      <c r="G12" s="3">
        <f>$I$12/10000-1</f>
        <v>0.54693099387834931</v>
      </c>
      <c r="I12">
        <v>15469.309938783494</v>
      </c>
    </row>
    <row r="13" spans="1:9">
      <c r="A13" t="s">
        <v>8</v>
      </c>
      <c r="B13">
        <v>68.75</v>
      </c>
      <c r="D13" t="s">
        <v>20</v>
      </c>
      <c r="G13" s="3">
        <v>0</v>
      </c>
    </row>
    <row r="14" spans="1:9">
      <c r="A14" t="s">
        <v>9</v>
      </c>
      <c r="B14">
        <v>67.08</v>
      </c>
      <c r="D14" t="s">
        <v>21</v>
      </c>
      <c r="G14" s="3">
        <v>1</v>
      </c>
      <c r="H14" t="str">
        <f>IF($G$14=0,"No",IF($G$14=1,"(Dampened) Additive",IF($G$14=2,"(Dampened) Multiplicative",NA())))&amp;" Trend"</f>
        <v>(Dampened) Additive Trend</v>
      </c>
    </row>
    <row r="15" spans="1:9">
      <c r="A15" t="s">
        <v>10</v>
      </c>
      <c r="B15">
        <v>64.8</v>
      </c>
      <c r="D15" t="s">
        <v>22</v>
      </c>
      <c r="G15" s="3">
        <v>0</v>
      </c>
      <c r="H15" t="str">
        <f>IF($G$15=0,"No",IF($G$15=1,"Additive",IF($G$15=2,"Multiplicative",NA())))&amp;" Season"</f>
        <v>No Season</v>
      </c>
    </row>
    <row r="16" spans="1:9">
      <c r="A16" t="s">
        <v>11</v>
      </c>
      <c r="B16">
        <v>63.12</v>
      </c>
      <c r="D16" t="s">
        <v>23</v>
      </c>
      <c r="G16" s="4">
        <v>0.95</v>
      </c>
      <c r="H16">
        <f>NORMSINV($G$16)</f>
        <v>1.6448536269514724</v>
      </c>
    </row>
    <row r="17" spans="1:12">
      <c r="A17" t="s">
        <v>12</v>
      </c>
      <c r="B17">
        <v>59.44</v>
      </c>
      <c r="D17" t="s">
        <v>24</v>
      </c>
      <c r="G17" s="5" t="b">
        <v>0</v>
      </c>
    </row>
    <row r="18" spans="1:12">
      <c r="A18" t="s">
        <v>13</v>
      </c>
      <c r="B18">
        <v>63.94</v>
      </c>
      <c r="D18" t="s">
        <v>25</v>
      </c>
      <c r="G18" s="7">
        <f>_xll.MAPE($G$26:$G$228,$F$26:$F$228)</f>
        <v>3.0048922834408605</v>
      </c>
    </row>
    <row r="19" spans="1:12">
      <c r="A19" t="s">
        <v>14</v>
      </c>
      <c r="B19">
        <v>66.62</v>
      </c>
      <c r="D19" t="s">
        <v>26</v>
      </c>
      <c r="G19" s="7">
        <f>_xll.MDAPE($G$26:$G$228,$F$26:$F$228)</f>
        <v>2.3207804505214273</v>
      </c>
    </row>
    <row r="20" spans="1:12">
      <c r="A20" t="s">
        <v>15</v>
      </c>
      <c r="B20">
        <v>64.12</v>
      </c>
      <c r="D20" t="s">
        <v>27</v>
      </c>
      <c r="G20" s="7">
        <f>_xll.WAPE($G$26:$G$228,$F$26:$F$228)</f>
        <v>2.9669957672706202</v>
      </c>
    </row>
    <row r="21" spans="1:12">
      <c r="A21" t="s">
        <v>4</v>
      </c>
      <c r="B21">
        <v>65.12</v>
      </c>
      <c r="D21" t="s">
        <v>28</v>
      </c>
      <c r="G21" s="7">
        <f>_xll.THEILU2($G$26:$G$228,$F$26:$F$228)</f>
        <v>3.9341736529882543E-2</v>
      </c>
    </row>
    <row r="22" spans="1:12">
      <c r="A22" t="s">
        <v>5</v>
      </c>
      <c r="B22">
        <v>65.25</v>
      </c>
      <c r="D22" t="s">
        <v>29</v>
      </c>
      <c r="G22" s="7">
        <f>_xll.RMSE($G$26:$G$228)</f>
        <v>3.296624091807133</v>
      </c>
    </row>
    <row r="23" spans="1:12">
      <c r="A23" t="s">
        <v>6</v>
      </c>
      <c r="B23">
        <v>62.72</v>
      </c>
      <c r="D23" t="s">
        <v>30</v>
      </c>
      <c r="G23" s="7">
        <f>_xll.MAE($G$26:$G$228)</f>
        <v>2.4579615303295581</v>
      </c>
    </row>
    <row r="24" spans="1:12">
      <c r="A24" t="s">
        <v>7</v>
      </c>
      <c r="B24">
        <v>59.15</v>
      </c>
      <c r="D24" s="6" t="s">
        <v>31</v>
      </c>
      <c r="E24" s="6" t="str">
        <f>Holt!$B$8</f>
        <v>Price</v>
      </c>
      <c r="F24" s="6" t="str">
        <f>"Predicted "&amp;$E$24</f>
        <v>Predicted Price</v>
      </c>
      <c r="G24" s="6" t="s">
        <v>32</v>
      </c>
      <c r="H24" s="6" t="s">
        <v>33</v>
      </c>
      <c r="I24" s="6" t="s">
        <v>34</v>
      </c>
      <c r="J24" s="6" t="s">
        <v>35</v>
      </c>
      <c r="K24" s="6" t="s">
        <v>36</v>
      </c>
      <c r="L24" s="6" t="s">
        <v>37</v>
      </c>
    </row>
    <row r="25" spans="1:12">
      <c r="A25" t="s">
        <v>8</v>
      </c>
      <c r="B25">
        <v>60.19</v>
      </c>
      <c r="D25">
        <v>1</v>
      </c>
      <c r="E25">
        <f t="array" ref="E25:E228">Holt!$B$9:$B$212</f>
        <v>71.06</v>
      </c>
      <c r="F25" t="e">
        <f t="array" ref="F25:J229">IF(($G$15&gt;0)*($D$25:$D$229&lt;=$G$13),NA(),IF($D$25:$D$229=1,NA(),_xll.EXPSMOOTH(Holt!$B$9:$B$212,$G$9,$G$10,$G$11,$G$13,$G$12,1,$G$14,$G$15)))</f>
        <v>#N/A</v>
      </c>
      <c r="G25" t="e">
        <v>#N/A</v>
      </c>
      <c r="H25" t="e">
        <v>#N/A</v>
      </c>
      <c r="I25" t="e">
        <v>#N/A</v>
      </c>
      <c r="J25" t="e">
        <v>#N/A</v>
      </c>
    </row>
    <row r="26" spans="1:12">
      <c r="A26" t="s">
        <v>9</v>
      </c>
      <c r="B26">
        <v>60</v>
      </c>
      <c r="D26">
        <v>2</v>
      </c>
      <c r="E26">
        <v>71.47</v>
      </c>
      <c r="F26">
        <v>71.06</v>
      </c>
      <c r="G26">
        <v>0.40999999999999659</v>
      </c>
      <c r="H26">
        <v>71.453248670710849</v>
      </c>
      <c r="I26">
        <v>0.20048446524417513</v>
      </c>
      <c r="J26" t="str">
        <v/>
      </c>
    </row>
    <row r="27" spans="1:12">
      <c r="A27" t="s">
        <v>10</v>
      </c>
      <c r="B27">
        <v>64.5</v>
      </c>
      <c r="D27">
        <v>3</v>
      </c>
      <c r="E27">
        <v>70.06</v>
      </c>
      <c r="F27">
        <v>71.562899838544013</v>
      </c>
      <c r="G27">
        <v>-1.5028998385440104</v>
      </c>
      <c r="H27">
        <v>70.126588982668963</v>
      </c>
      <c r="I27">
        <v>-0.56039379263458267</v>
      </c>
      <c r="J27" t="str">
        <v/>
      </c>
    </row>
    <row r="28" spans="1:12">
      <c r="A28" t="s">
        <v>11</v>
      </c>
      <c r="B28">
        <v>65.25</v>
      </c>
      <c r="D28">
        <v>4</v>
      </c>
      <c r="E28">
        <v>70.31</v>
      </c>
      <c r="F28">
        <v>69.820092248700078</v>
      </c>
      <c r="G28">
        <v>0.48990775129992414</v>
      </c>
      <c r="H28">
        <v>70.288293657418777</v>
      </c>
      <c r="I28">
        <v>-8.8078838488498915E-2</v>
      </c>
      <c r="J28" t="str">
        <v/>
      </c>
    </row>
    <row r="29" spans="1:12">
      <c r="A29" t="s">
        <v>12</v>
      </c>
      <c r="B29">
        <v>66.13</v>
      </c>
      <c r="D29">
        <v>5</v>
      </c>
      <c r="E29">
        <v>68.75</v>
      </c>
      <c r="F29">
        <v>70.240120610744611</v>
      </c>
      <c r="G29">
        <v>-1.4901206107446114</v>
      </c>
      <c r="H29">
        <v>68.816022773426909</v>
      </c>
      <c r="I29">
        <v>-0.71252058342407587</v>
      </c>
      <c r="J29" t="str">
        <v/>
      </c>
    </row>
    <row r="30" spans="1:12">
      <c r="A30" t="s">
        <v>13</v>
      </c>
      <c r="B30">
        <v>64.7</v>
      </c>
      <c r="D30">
        <v>6</v>
      </c>
      <c r="E30">
        <v>67.08</v>
      </c>
      <c r="F30">
        <v>68.426323182575999</v>
      </c>
      <c r="G30">
        <v>-1.3463231825760005</v>
      </c>
      <c r="H30">
        <v>67.139651540822726</v>
      </c>
      <c r="I30">
        <v>-0.98993723843751591</v>
      </c>
      <c r="J30" t="str">
        <v/>
      </c>
    </row>
    <row r="31" spans="1:12">
      <c r="A31" t="s">
        <v>14</v>
      </c>
      <c r="B31">
        <v>64.94</v>
      </c>
      <c r="D31">
        <v>7</v>
      </c>
      <c r="E31">
        <v>64.8</v>
      </c>
      <c r="F31">
        <v>66.598224183126902</v>
      </c>
      <c r="G31">
        <v>-1.798224183126905</v>
      </c>
      <c r="H31">
        <v>64.879673918310587</v>
      </c>
      <c r="I31">
        <v>-1.3431381708812777</v>
      </c>
      <c r="J31" t="str">
        <v/>
      </c>
    </row>
    <row r="32" spans="1:12">
      <c r="A32" t="s">
        <v>15</v>
      </c>
      <c r="B32">
        <v>64.680000000000007</v>
      </c>
      <c r="D32">
        <v>8</v>
      </c>
      <c r="E32">
        <v>63.12</v>
      </c>
      <c r="F32">
        <v>64.145070023594542</v>
      </c>
      <c r="G32">
        <v>-1.0250700235945445</v>
      </c>
      <c r="H32">
        <v>63.165417777209782</v>
      </c>
      <c r="I32">
        <v>-1.1916157233296416</v>
      </c>
      <c r="J32" t="str">
        <v/>
      </c>
    </row>
    <row r="33" spans="1:10">
      <c r="A33" t="s">
        <v>4</v>
      </c>
      <c r="B33">
        <v>66.88</v>
      </c>
      <c r="D33">
        <v>9</v>
      </c>
      <c r="E33">
        <v>59.44</v>
      </c>
      <c r="F33">
        <v>62.513686205328035</v>
      </c>
      <c r="G33">
        <v>-3.0736862053280376</v>
      </c>
      <c r="H33">
        <v>59.576185813723093</v>
      </c>
      <c r="I33">
        <v>-2.02208766556162</v>
      </c>
      <c r="J33" t="str">
        <v/>
      </c>
    </row>
    <row r="34" spans="1:10">
      <c r="A34" t="s">
        <v>5</v>
      </c>
      <c r="B34">
        <v>72.599999999999994</v>
      </c>
      <c r="D34">
        <v>10</v>
      </c>
      <c r="E34">
        <v>63.94</v>
      </c>
      <c r="F34">
        <v>58.470243397088325</v>
      </c>
      <c r="G34">
        <v>5.4697566029116729</v>
      </c>
      <c r="H34">
        <v>63.697651495932284</v>
      </c>
      <c r="I34">
        <v>1.3326651024908753</v>
      </c>
      <c r="J34" t="str">
        <v/>
      </c>
    </row>
    <row r="35" spans="1:10">
      <c r="A35" t="s">
        <v>6</v>
      </c>
      <c r="B35">
        <v>73.66</v>
      </c>
      <c r="D35">
        <v>11</v>
      </c>
      <c r="E35">
        <v>66.62</v>
      </c>
      <c r="F35">
        <v>64.426527344944617</v>
      </c>
      <c r="G35">
        <v>2.1934726550553876</v>
      </c>
      <c r="H35">
        <v>66.522813807769239</v>
      </c>
      <c r="I35">
        <v>1.706802162363672</v>
      </c>
      <c r="J35" t="str">
        <v/>
      </c>
    </row>
    <row r="36" spans="1:10">
      <c r="A36" t="s">
        <v>7</v>
      </c>
      <c r="B36">
        <v>75.430000000000007</v>
      </c>
      <c r="D36">
        <v>12</v>
      </c>
      <c r="E36">
        <v>64.12</v>
      </c>
      <c r="F36">
        <v>67.456316810784514</v>
      </c>
      <c r="G36">
        <v>-3.3363168107845098</v>
      </c>
      <c r="H36">
        <v>64.267822187875637</v>
      </c>
      <c r="I36">
        <v>-0.5539429386621707</v>
      </c>
      <c r="J36" t="str">
        <v/>
      </c>
    </row>
    <row r="37" spans="1:10">
      <c r="A37" t="s">
        <v>8</v>
      </c>
      <c r="B37">
        <v>76.38</v>
      </c>
      <c r="D37">
        <v>13</v>
      </c>
      <c r="E37">
        <v>65.12</v>
      </c>
      <c r="F37">
        <v>63.96485362588124</v>
      </c>
      <c r="G37">
        <v>1.1551463741187646</v>
      </c>
      <c r="H37">
        <v>65.068818929968856</v>
      </c>
      <c r="I37">
        <v>0.21203582268283142</v>
      </c>
      <c r="J37" t="str">
        <v/>
      </c>
    </row>
    <row r="38" spans="1:10">
      <c r="A38" t="s">
        <v>9</v>
      </c>
      <c r="B38">
        <v>75.63</v>
      </c>
      <c r="D38">
        <v>14</v>
      </c>
      <c r="E38">
        <v>65.25</v>
      </c>
      <c r="F38">
        <v>65.18478789320659</v>
      </c>
      <c r="G38">
        <v>6.5212106793410385E-2</v>
      </c>
      <c r="H38">
        <v>65.24711064720502</v>
      </c>
      <c r="I38">
        <v>0.14504278598878337</v>
      </c>
      <c r="J38" t="str">
        <v/>
      </c>
    </row>
    <row r="39" spans="1:10">
      <c r="A39" t="s">
        <v>10</v>
      </c>
      <c r="B39">
        <v>77.53</v>
      </c>
      <c r="D39">
        <v>15</v>
      </c>
      <c r="E39">
        <v>62.72</v>
      </c>
      <c r="F39">
        <v>65.326439042300748</v>
      </c>
      <c r="G39">
        <v>-2.6064390423007495</v>
      </c>
      <c r="H39">
        <v>62.835483493819275</v>
      </c>
      <c r="I39">
        <v>-1.0827126806102267</v>
      </c>
      <c r="J39" t="str">
        <v/>
      </c>
    </row>
    <row r="40" spans="1:10">
      <c r="A40" t="s">
        <v>11</v>
      </c>
      <c r="B40">
        <v>81.5</v>
      </c>
      <c r="D40">
        <v>16</v>
      </c>
      <c r="E40">
        <v>59.15</v>
      </c>
      <c r="F40">
        <v>62.243314371328431</v>
      </c>
      <c r="G40">
        <v>-3.0933143713284323</v>
      </c>
      <c r="H40">
        <v>59.287055478867842</v>
      </c>
      <c r="I40">
        <v>-1.9712761344784373</v>
      </c>
      <c r="J40" t="str">
        <v/>
      </c>
    </row>
    <row r="41" spans="1:10">
      <c r="A41" t="s">
        <v>12</v>
      </c>
      <c r="B41">
        <v>85.4</v>
      </c>
      <c r="D41">
        <v>17</v>
      </c>
      <c r="E41">
        <v>60.19</v>
      </c>
      <c r="F41">
        <v>58.208903463428882</v>
      </c>
      <c r="G41">
        <v>1.9810965365711155</v>
      </c>
      <c r="H41">
        <v>60.10222355638345</v>
      </c>
      <c r="I41">
        <v>-0.19491035389511979</v>
      </c>
      <c r="J41" t="str">
        <v/>
      </c>
    </row>
    <row r="42" spans="1:10">
      <c r="A42" t="s">
        <v>13</v>
      </c>
      <c r="B42">
        <v>78.81</v>
      </c>
      <c r="D42">
        <v>18</v>
      </c>
      <c r="E42">
        <v>60</v>
      </c>
      <c r="F42">
        <v>59.995621042810413</v>
      </c>
      <c r="G42">
        <v>4.3789571895871404E-3</v>
      </c>
      <c r="H42">
        <v>59.999805981545194</v>
      </c>
      <c r="I42">
        <v>-0.10465022232798016</v>
      </c>
      <c r="J42" t="str">
        <v/>
      </c>
    </row>
    <row r="43" spans="1:10">
      <c r="A43" t="s">
        <v>14</v>
      </c>
      <c r="B43">
        <v>80.709999999999994</v>
      </c>
      <c r="D43">
        <v>19</v>
      </c>
      <c r="E43">
        <v>64.5</v>
      </c>
      <c r="F43">
        <v>59.942569531437762</v>
      </c>
      <c r="G43">
        <v>4.557430468562238</v>
      </c>
      <c r="H43">
        <v>64.298073929677102</v>
      </c>
      <c r="I43">
        <v>1.9746243830806598</v>
      </c>
      <c r="J43" t="str">
        <v/>
      </c>
    </row>
    <row r="44" spans="1:10">
      <c r="A44" t="s">
        <v>15</v>
      </c>
      <c r="B44">
        <v>79.5</v>
      </c>
      <c r="D44">
        <v>20</v>
      </c>
      <c r="E44">
        <v>65.25</v>
      </c>
      <c r="F44">
        <v>65.378057206051835</v>
      </c>
      <c r="G44">
        <v>-0.12805720605183524</v>
      </c>
      <c r="H44">
        <v>65.255673830587867</v>
      </c>
      <c r="I44">
        <v>1.0228909250642573</v>
      </c>
      <c r="J44" t="str">
        <v/>
      </c>
    </row>
    <row r="45" spans="1:10">
      <c r="A45" t="s">
        <v>4</v>
      </c>
      <c r="B45">
        <v>83.66</v>
      </c>
      <c r="D45">
        <v>21</v>
      </c>
      <c r="E45">
        <v>66.13</v>
      </c>
      <c r="F45">
        <v>65.815124580862403</v>
      </c>
      <c r="G45">
        <v>0.31487541913759287</v>
      </c>
      <c r="H45">
        <v>66.116048814904289</v>
      </c>
      <c r="I45">
        <v>0.69983315125523682</v>
      </c>
      <c r="J45" t="str">
        <v/>
      </c>
    </row>
    <row r="46" spans="1:10">
      <c r="A46" t="s">
        <v>5</v>
      </c>
      <c r="B46">
        <v>88</v>
      </c>
      <c r="D46">
        <v>22</v>
      </c>
      <c r="E46">
        <v>64.7</v>
      </c>
      <c r="F46">
        <v>66.498809255869332</v>
      </c>
      <c r="G46">
        <v>-1.7988092558693296</v>
      </c>
      <c r="H46">
        <v>64.779699841128405</v>
      </c>
      <c r="I46">
        <v>-0.41921121797507654</v>
      </c>
      <c r="J46" t="str">
        <v/>
      </c>
    </row>
    <row r="47" spans="1:10">
      <c r="A47" t="s">
        <v>6</v>
      </c>
      <c r="B47">
        <v>88.3</v>
      </c>
      <c r="D47">
        <v>23</v>
      </c>
      <c r="E47">
        <v>64.94</v>
      </c>
      <c r="F47">
        <v>64.550420233036348</v>
      </c>
      <c r="G47">
        <v>0.38957976696364938</v>
      </c>
      <c r="H47">
        <v>64.922738889388896</v>
      </c>
      <c r="I47">
        <v>-5.5591413536736925E-2</v>
      </c>
      <c r="J47" t="str">
        <v/>
      </c>
    </row>
    <row r="48" spans="1:10">
      <c r="A48" t="s">
        <v>7</v>
      </c>
      <c r="B48">
        <v>89.75</v>
      </c>
      <c r="D48">
        <v>24</v>
      </c>
      <c r="E48">
        <v>64.680000000000007</v>
      </c>
      <c r="F48">
        <v>64.892334222332153</v>
      </c>
      <c r="G48">
        <v>-0.21233422233214583</v>
      </c>
      <c r="H48">
        <v>64.689407892321427</v>
      </c>
      <c r="I48">
        <v>-0.12507064010410945</v>
      </c>
      <c r="J48" t="str">
        <v/>
      </c>
    </row>
    <row r="49" spans="1:10">
      <c r="A49" t="s">
        <v>8</v>
      </c>
      <c r="B49">
        <v>89.5</v>
      </c>
      <c r="D49">
        <v>25</v>
      </c>
      <c r="E49">
        <v>66.88</v>
      </c>
      <c r="F49">
        <v>64.621002882824286</v>
      </c>
      <c r="G49">
        <v>2.2589971171757099</v>
      </c>
      <c r="H49">
        <v>66.77991061544688</v>
      </c>
      <c r="I49">
        <v>0.93873438546156618</v>
      </c>
      <c r="J49" t="str">
        <v/>
      </c>
    </row>
    <row r="50" spans="1:10">
      <c r="A50" t="s">
        <v>9</v>
      </c>
      <c r="B50">
        <v>82.8</v>
      </c>
      <c r="D50">
        <v>26</v>
      </c>
      <c r="E50">
        <v>72.599999999999994</v>
      </c>
      <c r="F50">
        <v>67.293333545875157</v>
      </c>
      <c r="G50">
        <v>5.3066664541248372</v>
      </c>
      <c r="H50">
        <v>72.364877531102763</v>
      </c>
      <c r="I50">
        <v>2.8793191952880153</v>
      </c>
      <c r="J50" t="str">
        <v/>
      </c>
    </row>
    <row r="51" spans="1:10">
      <c r="A51" t="s">
        <v>10</v>
      </c>
      <c r="B51">
        <v>81.5</v>
      </c>
      <c r="D51">
        <v>27</v>
      </c>
      <c r="E51">
        <v>73.66</v>
      </c>
      <c r="F51">
        <v>73.93966644027465</v>
      </c>
      <c r="G51">
        <v>-0.27966644027465293</v>
      </c>
      <c r="H51">
        <v>73.67239118088041</v>
      </c>
      <c r="I51">
        <v>1.4501038941681412</v>
      </c>
      <c r="J51" t="str">
        <v/>
      </c>
    </row>
    <row r="52" spans="1:10">
      <c r="A52" t="s">
        <v>11</v>
      </c>
      <c r="B52">
        <v>84.1</v>
      </c>
      <c r="D52">
        <v>28</v>
      </c>
      <c r="E52">
        <v>75.430000000000007</v>
      </c>
      <c r="F52">
        <v>74.465497944944659</v>
      </c>
      <c r="G52">
        <v>0.96450205505534825</v>
      </c>
      <c r="H52">
        <v>75.387265807753053</v>
      </c>
      <c r="I52">
        <v>1.2231152881031551</v>
      </c>
      <c r="J52" t="str">
        <v/>
      </c>
    </row>
    <row r="53" spans="1:10">
      <c r="A53" t="s">
        <v>12</v>
      </c>
      <c r="B53">
        <v>84.25</v>
      </c>
      <c r="D53">
        <v>29</v>
      </c>
      <c r="E53">
        <v>76.38</v>
      </c>
      <c r="F53">
        <v>76.056225467903118</v>
      </c>
      <c r="G53">
        <v>0.32377453209687701</v>
      </c>
      <c r="H53">
        <v>76.365654521909221</v>
      </c>
      <c r="I53">
        <v>0.81330959485328491</v>
      </c>
      <c r="J53" t="str">
        <v/>
      </c>
    </row>
    <row r="54" spans="1:10">
      <c r="A54" t="s">
        <v>13</v>
      </c>
      <c r="B54">
        <v>87.5</v>
      </c>
      <c r="D54">
        <v>30</v>
      </c>
      <c r="E54">
        <v>75.63</v>
      </c>
      <c r="F54">
        <v>76.810478746953123</v>
      </c>
      <c r="G54">
        <v>-1.1804787469531277</v>
      </c>
      <c r="H54">
        <v>75.682303471466255</v>
      </c>
      <c r="I54">
        <v>-8.1474211518250877E-2</v>
      </c>
      <c r="J54" t="str">
        <v/>
      </c>
    </row>
    <row r="55" spans="1:10">
      <c r="A55" t="s">
        <v>14</v>
      </c>
      <c r="B55">
        <v>85.7</v>
      </c>
      <c r="D55">
        <v>31</v>
      </c>
      <c r="E55">
        <v>77.53</v>
      </c>
      <c r="F55">
        <v>75.637742699985125</v>
      </c>
      <c r="G55">
        <v>1.8922573000148759</v>
      </c>
      <c r="H55">
        <v>77.446159756409315</v>
      </c>
      <c r="I55">
        <v>0.79907327203010137</v>
      </c>
      <c r="J55" t="str">
        <v/>
      </c>
    </row>
    <row r="56" spans="1:10">
      <c r="A56" t="s">
        <v>15</v>
      </c>
      <c r="B56">
        <v>85.33</v>
      </c>
      <c r="D56">
        <v>32</v>
      </c>
      <c r="E56">
        <v>81.5</v>
      </c>
      <c r="F56">
        <v>77.883197695262368</v>
      </c>
      <c r="G56">
        <v>3.6168023047376323</v>
      </c>
      <c r="H56">
        <v>81.339750341432875</v>
      </c>
      <c r="I56">
        <v>2.0495340581189536</v>
      </c>
      <c r="J56" t="str">
        <v/>
      </c>
    </row>
    <row r="57" spans="1:10">
      <c r="A57" t="s">
        <v>4</v>
      </c>
      <c r="B57">
        <v>89.13</v>
      </c>
      <c r="D57">
        <v>33</v>
      </c>
      <c r="E57">
        <v>85.4</v>
      </c>
      <c r="F57">
        <v>82.460704040827395</v>
      </c>
      <c r="G57">
        <v>2.9392959591726111</v>
      </c>
      <c r="H57">
        <v>85.269768614870628</v>
      </c>
      <c r="I57">
        <v>2.431393952468742</v>
      </c>
      <c r="J57" t="str">
        <v/>
      </c>
    </row>
    <row r="58" spans="1:10">
      <c r="A58" t="s">
        <v>5</v>
      </c>
      <c r="B58">
        <v>90.88</v>
      </c>
      <c r="D58">
        <v>34</v>
      </c>
      <c r="E58">
        <v>78.81</v>
      </c>
      <c r="F58">
        <v>86.599573325804158</v>
      </c>
      <c r="G58">
        <v>-7.789573325804156</v>
      </c>
      <c r="H58">
        <v>79.155132622872003</v>
      </c>
      <c r="I58">
        <v>-2.1430576963214336</v>
      </c>
      <c r="J58" t="str">
        <v/>
      </c>
    </row>
    <row r="59" spans="1:10">
      <c r="A59" t="s">
        <v>6</v>
      </c>
      <c r="B59">
        <v>90.5</v>
      </c>
      <c r="D59">
        <v>35</v>
      </c>
      <c r="E59">
        <v>80.709999999999994</v>
      </c>
      <c r="F59">
        <v>77.983027947084281</v>
      </c>
      <c r="G59">
        <v>2.7269720529157127</v>
      </c>
      <c r="H59">
        <v>80.589176050117686</v>
      </c>
      <c r="I59">
        <v>4.3674203503865971E-2</v>
      </c>
      <c r="J59" t="str">
        <v/>
      </c>
    </row>
    <row r="60" spans="1:10">
      <c r="A60" t="s">
        <v>7</v>
      </c>
      <c r="B60">
        <v>88.25</v>
      </c>
      <c r="D60">
        <v>36</v>
      </c>
      <c r="E60">
        <v>79.5</v>
      </c>
      <c r="F60">
        <v>80.613062825646907</v>
      </c>
      <c r="G60">
        <v>-1.1130628256469066</v>
      </c>
      <c r="H60">
        <v>79.549316474262369</v>
      </c>
      <c r="I60">
        <v>-0.47235530120905717</v>
      </c>
      <c r="J60" t="str">
        <v/>
      </c>
    </row>
    <row r="61" spans="1:10">
      <c r="A61" t="s">
        <v>8</v>
      </c>
      <c r="B61">
        <v>88.4</v>
      </c>
      <c r="D61">
        <v>37</v>
      </c>
      <c r="E61">
        <v>83.66</v>
      </c>
      <c r="F61">
        <v>79.290970719908387</v>
      </c>
      <c r="G61">
        <v>4.3690292800916097</v>
      </c>
      <c r="H61">
        <v>83.466421421074813</v>
      </c>
      <c r="I61">
        <v>1.6895192837429502</v>
      </c>
      <c r="J61" t="str">
        <v/>
      </c>
    </row>
    <row r="62" spans="1:10">
      <c r="A62" t="s">
        <v>9</v>
      </c>
      <c r="B62">
        <v>92.83</v>
      </c>
      <c r="D62">
        <v>38</v>
      </c>
      <c r="E62">
        <v>88</v>
      </c>
      <c r="F62">
        <v>84.390471882108983</v>
      </c>
      <c r="G62">
        <v>3.609528117891017</v>
      </c>
      <c r="H62">
        <v>87.840072638827181</v>
      </c>
      <c r="I62">
        <v>2.5333034950903528</v>
      </c>
      <c r="J62" t="str">
        <v/>
      </c>
    </row>
    <row r="63" spans="1:10">
      <c r="A63" t="s">
        <v>10</v>
      </c>
      <c r="B63">
        <v>93.83</v>
      </c>
      <c r="D63">
        <v>39</v>
      </c>
      <c r="E63">
        <v>88.3</v>
      </c>
      <c r="F63">
        <v>89.225614837192438</v>
      </c>
      <c r="G63">
        <v>-0.92561483719244109</v>
      </c>
      <c r="H63">
        <v>88.341011216297446</v>
      </c>
      <c r="I63">
        <v>0.97287094703568378</v>
      </c>
      <c r="J63" t="str">
        <v/>
      </c>
    </row>
    <row r="64" spans="1:10">
      <c r="A64" t="s">
        <v>11</v>
      </c>
      <c r="B64">
        <v>90.7</v>
      </c>
      <c r="D64">
        <v>40</v>
      </c>
      <c r="E64">
        <v>89.75</v>
      </c>
      <c r="F64">
        <v>88.87310449027504</v>
      </c>
      <c r="G64">
        <v>0.87689550972496022</v>
      </c>
      <c r="H64">
        <v>89.711147390929156</v>
      </c>
      <c r="I64">
        <v>0.92304375655747095</v>
      </c>
      <c r="J64" t="str">
        <v/>
      </c>
    </row>
    <row r="65" spans="1:10">
      <c r="A65" t="s">
        <v>12</v>
      </c>
      <c r="B65">
        <v>86.5</v>
      </c>
      <c r="D65">
        <v>41</v>
      </c>
      <c r="E65">
        <v>89.5</v>
      </c>
      <c r="F65">
        <v>90.215988630096334</v>
      </c>
      <c r="G65">
        <v>-0.71598863009633362</v>
      </c>
      <c r="H65">
        <v>89.531723308006235</v>
      </c>
      <c r="I65">
        <v>0.18562863361322182</v>
      </c>
      <c r="J65" t="str">
        <v/>
      </c>
    </row>
    <row r="66" spans="1:10">
      <c r="A66" t="s">
        <v>13</v>
      </c>
      <c r="B66">
        <v>87</v>
      </c>
      <c r="D66">
        <v>42</v>
      </c>
      <c r="E66">
        <v>82.8</v>
      </c>
      <c r="F66">
        <v>89.633249361080601</v>
      </c>
      <c r="G66">
        <v>-6.833249361080604</v>
      </c>
      <c r="H66">
        <v>83.102760777270774</v>
      </c>
      <c r="I66">
        <v>-2.9449739069277463</v>
      </c>
      <c r="J66" t="str">
        <v/>
      </c>
    </row>
    <row r="67" spans="1:10">
      <c r="A67" t="s">
        <v>14</v>
      </c>
      <c r="B67">
        <v>85.1</v>
      </c>
      <c r="D67">
        <v>43</v>
      </c>
      <c r="E67">
        <v>81.5</v>
      </c>
      <c r="F67">
        <v>81.492063271408981</v>
      </c>
      <c r="G67">
        <v>7.9367285910194596E-3</v>
      </c>
      <c r="H67">
        <v>81.499648347368833</v>
      </c>
      <c r="I67">
        <v>-1.6071590365249697</v>
      </c>
      <c r="J67" t="str">
        <v/>
      </c>
    </row>
    <row r="68" spans="1:10">
      <c r="A68" t="s">
        <v>15</v>
      </c>
      <c r="B68">
        <v>88.08</v>
      </c>
      <c r="D68">
        <v>44</v>
      </c>
      <c r="E68">
        <v>84.1</v>
      </c>
      <c r="F68">
        <v>80.620643258201667</v>
      </c>
      <c r="G68">
        <v>3.4793567417983269</v>
      </c>
      <c r="H68">
        <v>83.945840141946377</v>
      </c>
      <c r="I68">
        <v>0.67221302312566655</v>
      </c>
      <c r="J68" t="str">
        <v/>
      </c>
    </row>
    <row r="69" spans="1:10">
      <c r="A69" t="s">
        <v>4</v>
      </c>
      <c r="B69">
        <v>89.85</v>
      </c>
      <c r="D69">
        <v>45</v>
      </c>
      <c r="E69">
        <v>84.25</v>
      </c>
      <c r="F69">
        <v>84.313494278782471</v>
      </c>
      <c r="G69">
        <v>-6.349427878247127E-2</v>
      </c>
      <c r="H69">
        <v>84.252813240989852</v>
      </c>
      <c r="I69">
        <v>0.33934618149161594</v>
      </c>
      <c r="J69" t="str">
        <v/>
      </c>
    </row>
    <row r="70" spans="1:10">
      <c r="A70" t="s">
        <v>5</v>
      </c>
      <c r="B70">
        <v>89.63</v>
      </c>
      <c r="D70">
        <v>46</v>
      </c>
      <c r="E70">
        <v>87.5</v>
      </c>
      <c r="F70">
        <v>84.438412185301885</v>
      </c>
      <c r="G70">
        <v>3.0615878146981146</v>
      </c>
      <c r="H70">
        <v>87.364350229666698</v>
      </c>
      <c r="I70">
        <v>1.5505611551372722</v>
      </c>
      <c r="J70" t="str">
        <v/>
      </c>
    </row>
    <row r="71" spans="1:10">
      <c r="A71" t="s">
        <v>6</v>
      </c>
      <c r="B71">
        <v>95.13</v>
      </c>
      <c r="D71">
        <v>47</v>
      </c>
      <c r="E71">
        <v>85.7</v>
      </c>
      <c r="F71">
        <v>88.212400183315083</v>
      </c>
      <c r="G71">
        <v>-2.51240018331508</v>
      </c>
      <c r="H71">
        <v>85.811316914124063</v>
      </c>
      <c r="I71">
        <v>-0.27206533170515157</v>
      </c>
      <c r="J71" t="str">
        <v/>
      </c>
    </row>
    <row r="72" spans="1:10">
      <c r="A72" t="s">
        <v>7</v>
      </c>
      <c r="B72">
        <v>95.25</v>
      </c>
      <c r="D72">
        <v>48</v>
      </c>
      <c r="E72">
        <v>85.33</v>
      </c>
      <c r="F72">
        <v>85.662515951854715</v>
      </c>
      <c r="G72">
        <v>-0.33251595185471672</v>
      </c>
      <c r="H72">
        <v>85.344732784173203</v>
      </c>
      <c r="I72">
        <v>-0.29704812558744853</v>
      </c>
      <c r="J72" t="str">
        <v/>
      </c>
    </row>
    <row r="73" spans="1:10">
      <c r="A73" t="s">
        <v>8</v>
      </c>
      <c r="B73">
        <v>95.8</v>
      </c>
      <c r="D73">
        <v>49</v>
      </c>
      <c r="E73">
        <v>89.13</v>
      </c>
      <c r="F73">
        <v>85.182267957615963</v>
      </c>
      <c r="G73">
        <v>3.9477320423840325</v>
      </c>
      <c r="H73">
        <v>88.955087837652101</v>
      </c>
      <c r="I73">
        <v>1.5975712666258226</v>
      </c>
      <c r="J73" t="str">
        <v/>
      </c>
    </row>
    <row r="74" spans="1:10">
      <c r="A74" t="s">
        <v>9</v>
      </c>
      <c r="B74">
        <v>94.63</v>
      </c>
      <c r="D74">
        <v>50</v>
      </c>
      <c r="E74">
        <v>90.88</v>
      </c>
      <c r="F74">
        <v>89.828849078299257</v>
      </c>
      <c r="G74">
        <v>1.0511509217007386</v>
      </c>
      <c r="H74">
        <v>90.833426656446107</v>
      </c>
      <c r="I74">
        <v>1.3424008397164728</v>
      </c>
      <c r="J74" t="str">
        <v/>
      </c>
    </row>
    <row r="75" spans="1:10">
      <c r="A75" t="s">
        <v>10</v>
      </c>
      <c r="B75">
        <v>94.38</v>
      </c>
      <c r="D75">
        <v>51</v>
      </c>
      <c r="E75">
        <v>90.5</v>
      </c>
      <c r="F75">
        <v>91.567627281895369</v>
      </c>
      <c r="G75">
        <v>-1.0676272818953692</v>
      </c>
      <c r="H75">
        <v>90.547303361639791</v>
      </c>
      <c r="I75">
        <v>0.25821529259773524</v>
      </c>
      <c r="J75" t="str">
        <v/>
      </c>
    </row>
    <row r="76" spans="1:10">
      <c r="A76" t="s">
        <v>11</v>
      </c>
      <c r="B76">
        <v>99.2</v>
      </c>
      <c r="D76">
        <v>52</v>
      </c>
      <c r="E76">
        <v>88.25</v>
      </c>
      <c r="F76">
        <v>90.688529308254857</v>
      </c>
      <c r="G76">
        <v>-2.4385293082548571</v>
      </c>
      <c r="H76">
        <v>88.358043917286238</v>
      </c>
      <c r="I76">
        <v>-0.94595513627864558</v>
      </c>
      <c r="J76" t="str">
        <v/>
      </c>
    </row>
    <row r="77" spans="1:10">
      <c r="A77" t="s">
        <v>12</v>
      </c>
      <c r="B77">
        <v>94.75</v>
      </c>
      <c r="D77">
        <v>53</v>
      </c>
      <c r="E77">
        <v>88.4</v>
      </c>
      <c r="F77">
        <v>87.840671734437024</v>
      </c>
      <c r="G77">
        <v>0.5593282655629821</v>
      </c>
      <c r="H77">
        <v>88.375217842715386</v>
      </c>
      <c r="I77">
        <v>-0.26800421036295302</v>
      </c>
      <c r="J77" t="str">
        <v/>
      </c>
    </row>
    <row r="78" spans="1:10">
      <c r="A78" t="s">
        <v>13</v>
      </c>
      <c r="B78">
        <v>93.3</v>
      </c>
      <c r="D78">
        <v>54</v>
      </c>
      <c r="E78">
        <v>92.83</v>
      </c>
      <c r="F78">
        <v>88.228638033577994</v>
      </c>
      <c r="G78">
        <v>4.6013619664220045</v>
      </c>
      <c r="H78">
        <v>92.626127456815382</v>
      </c>
      <c r="I78">
        <v>1.9048672120266412</v>
      </c>
      <c r="J78" t="str">
        <v/>
      </c>
    </row>
    <row r="79" spans="1:10">
      <c r="A79" t="s">
        <v>14</v>
      </c>
      <c r="B79">
        <v>91.88</v>
      </c>
      <c r="D79">
        <v>55</v>
      </c>
      <c r="E79">
        <v>93.83</v>
      </c>
      <c r="F79">
        <v>93.667958374295395</v>
      </c>
      <c r="G79">
        <v>0.16204162570460312</v>
      </c>
      <c r="H79">
        <v>93.822820421741369</v>
      </c>
      <c r="I79">
        <v>1.114074703728968</v>
      </c>
      <c r="J79" t="str">
        <v/>
      </c>
    </row>
    <row r="80" spans="1:10">
      <c r="A80" t="s">
        <v>15</v>
      </c>
      <c r="B80">
        <v>98.17</v>
      </c>
      <c r="D80">
        <v>56</v>
      </c>
      <c r="E80">
        <v>90.7</v>
      </c>
      <c r="F80">
        <v>94.432142406706575</v>
      </c>
      <c r="G80">
        <v>-3.732142406706572</v>
      </c>
      <c r="H80">
        <v>90.865360032428413</v>
      </c>
      <c r="I80">
        <v>-1.0545967588044038</v>
      </c>
      <c r="J80" t="str">
        <v/>
      </c>
    </row>
    <row r="81" spans="1:10">
      <c r="A81" t="s">
        <v>4</v>
      </c>
      <c r="B81">
        <v>96.25</v>
      </c>
      <c r="D81">
        <v>57</v>
      </c>
      <c r="E81">
        <v>86.5</v>
      </c>
      <c r="F81">
        <v>90.28856837899464</v>
      </c>
      <c r="G81">
        <v>-3.7885683789946398</v>
      </c>
      <c r="H81">
        <v>86.667860097964649</v>
      </c>
      <c r="I81">
        <v>-2.2658670559516811</v>
      </c>
      <c r="J81" t="str">
        <v/>
      </c>
    </row>
    <row r="82" spans="1:10">
      <c r="A82" t="s">
        <v>5</v>
      </c>
      <c r="B82">
        <v>101.75</v>
      </c>
      <c r="D82">
        <v>58</v>
      </c>
      <c r="E82">
        <v>87</v>
      </c>
      <c r="F82">
        <v>85.428587177056784</v>
      </c>
      <c r="G82">
        <v>1.5714128229432163</v>
      </c>
      <c r="H82">
        <v>86.930375412553019</v>
      </c>
      <c r="I82">
        <v>-0.53868249177617544</v>
      </c>
      <c r="J82" t="str">
        <v/>
      </c>
    </row>
    <row r="83" spans="1:10">
      <c r="A83" t="s">
        <v>6</v>
      </c>
      <c r="B83">
        <v>102.75</v>
      </c>
      <c r="D83">
        <v>59</v>
      </c>
      <c r="E83">
        <v>85.1</v>
      </c>
      <c r="F83">
        <v>86.635753261941005</v>
      </c>
      <c r="G83">
        <v>-1.5357532619410108</v>
      </c>
      <c r="H83">
        <v>85.168044619288978</v>
      </c>
      <c r="I83">
        <v>-0.9793143085953262</v>
      </c>
      <c r="J83" t="str">
        <v/>
      </c>
    </row>
    <row r="84" spans="1:10">
      <c r="A84" t="s">
        <v>7</v>
      </c>
      <c r="B84">
        <v>103.3</v>
      </c>
      <c r="D84">
        <v>60</v>
      </c>
      <c r="E84">
        <v>88.08</v>
      </c>
      <c r="F84">
        <v>84.632427271169647</v>
      </c>
      <c r="G84">
        <v>3.4475727288303517</v>
      </c>
      <c r="H84">
        <v>87.927248396198848</v>
      </c>
      <c r="I84">
        <v>1.0014303469797212</v>
      </c>
      <c r="J84" t="str">
        <v/>
      </c>
    </row>
    <row r="85" spans="1:10">
      <c r="A85" t="s">
        <v>8</v>
      </c>
      <c r="B85">
        <v>103.19</v>
      </c>
      <c r="D85">
        <v>61</v>
      </c>
      <c r="E85">
        <v>89.85</v>
      </c>
      <c r="F85">
        <v>88.47496169117241</v>
      </c>
      <c r="G85">
        <v>1.3750383088275839</v>
      </c>
      <c r="H85">
        <v>89.789076178087555</v>
      </c>
      <c r="I85">
        <v>1.1607531434391714</v>
      </c>
      <c r="J85" t="str">
        <v/>
      </c>
    </row>
    <row r="86" spans="1:10">
      <c r="A86" t="s">
        <v>9</v>
      </c>
      <c r="B86">
        <v>102.69</v>
      </c>
      <c r="D86">
        <v>62</v>
      </c>
      <c r="E86">
        <v>89.63</v>
      </c>
      <c r="F86">
        <v>90.423928048476157</v>
      </c>
      <c r="G86">
        <v>-0.79392804847616105</v>
      </c>
      <c r="H86">
        <v>89.66517656979164</v>
      </c>
      <c r="I86">
        <v>0.28089116441713785</v>
      </c>
      <c r="J86" t="str">
        <v/>
      </c>
    </row>
    <row r="87" spans="1:10">
      <c r="A87" t="s">
        <v>10</v>
      </c>
      <c r="B87">
        <v>99.63</v>
      </c>
      <c r="D87">
        <v>63</v>
      </c>
      <c r="E87">
        <v>95.13</v>
      </c>
      <c r="F87">
        <v>89.818804653517958</v>
      </c>
      <c r="G87">
        <v>5.3111953464820374</v>
      </c>
      <c r="H87">
        <v>94.894676869470558</v>
      </c>
      <c r="I87">
        <v>2.5215434861377624</v>
      </c>
      <c r="J87" t="str">
        <v/>
      </c>
    </row>
    <row r="88" spans="1:10">
      <c r="A88" t="s">
        <v>11</v>
      </c>
      <c r="B88">
        <v>92.94</v>
      </c>
      <c r="D88">
        <v>64</v>
      </c>
      <c r="E88">
        <v>95.25</v>
      </c>
      <c r="F88">
        <v>96.273787154451355</v>
      </c>
      <c r="G88">
        <v>-1.0237871544513553</v>
      </c>
      <c r="H88">
        <v>95.295360937127057</v>
      </c>
      <c r="I88">
        <v>0.92267040399956324</v>
      </c>
      <c r="J88" t="str">
        <v/>
      </c>
    </row>
    <row r="89" spans="1:10">
      <c r="A89" t="s">
        <v>12</v>
      </c>
      <c r="B89">
        <v>92.19</v>
      </c>
      <c r="D89">
        <v>65</v>
      </c>
      <c r="E89">
        <v>95.8</v>
      </c>
      <c r="F89">
        <v>95.79999797820868</v>
      </c>
      <c r="G89">
        <v>2.0217913174747082E-6</v>
      </c>
      <c r="H89">
        <v>95.799999910420496</v>
      </c>
      <c r="I89">
        <v>0.50463794246643223</v>
      </c>
      <c r="J89" t="str">
        <v/>
      </c>
    </row>
    <row r="90" spans="1:10">
      <c r="A90" t="s">
        <v>13</v>
      </c>
      <c r="B90">
        <v>91.85</v>
      </c>
      <c r="D90">
        <v>66</v>
      </c>
      <c r="E90">
        <v>94.63</v>
      </c>
      <c r="F90">
        <v>96.076002041842386</v>
      </c>
      <c r="G90">
        <v>-1.4460020418423909</v>
      </c>
      <c r="H90">
        <v>94.694068012008572</v>
      </c>
      <c r="I90">
        <v>-0.36867581458228982</v>
      </c>
      <c r="J90" t="str">
        <v/>
      </c>
    </row>
    <row r="91" spans="1:10">
      <c r="A91" t="s">
        <v>14</v>
      </c>
      <c r="B91">
        <v>89.38</v>
      </c>
      <c r="D91">
        <v>67</v>
      </c>
      <c r="E91">
        <v>94.38</v>
      </c>
      <c r="F91">
        <v>94.492427782320163</v>
      </c>
      <c r="G91">
        <v>-0.11242778232016803</v>
      </c>
      <c r="H91">
        <v>94.384981337715544</v>
      </c>
      <c r="I91">
        <v>-0.2517644409153964</v>
      </c>
      <c r="J91" t="str">
        <v/>
      </c>
    </row>
    <row r="92" spans="1:10">
      <c r="A92" t="s">
        <v>15</v>
      </c>
      <c r="B92">
        <v>88.25</v>
      </c>
      <c r="D92">
        <v>68</v>
      </c>
      <c r="E92">
        <v>99.2</v>
      </c>
      <c r="F92">
        <v>94.247283561822456</v>
      </c>
      <c r="G92">
        <v>4.9527164381775464</v>
      </c>
      <c r="H92">
        <v>98.980559994346933</v>
      </c>
      <c r="I92">
        <v>2.0703952752323915</v>
      </c>
      <c r="J92" t="str">
        <v/>
      </c>
    </row>
    <row r="93" spans="1:10">
      <c r="A93" t="s">
        <v>4</v>
      </c>
      <c r="B93">
        <v>87.44</v>
      </c>
      <c r="D93">
        <v>69</v>
      </c>
      <c r="E93">
        <v>94.75</v>
      </c>
      <c r="F93">
        <v>100.11292333995083</v>
      </c>
      <c r="G93">
        <v>-5.3629233399508252</v>
      </c>
      <c r="H93">
        <v>94.987615042719639</v>
      </c>
      <c r="I93">
        <v>-1.2586141933850938</v>
      </c>
      <c r="J93" t="str">
        <v/>
      </c>
    </row>
    <row r="94" spans="1:10">
      <c r="A94" t="s">
        <v>5</v>
      </c>
      <c r="B94">
        <v>87.69</v>
      </c>
      <c r="D94">
        <v>70</v>
      </c>
      <c r="E94">
        <v>93.3</v>
      </c>
      <c r="F94">
        <v>94.299239931022129</v>
      </c>
      <c r="G94">
        <v>-0.9992399310221316</v>
      </c>
      <c r="H94">
        <v>93.344273323306382</v>
      </c>
      <c r="I94">
        <v>-1.133870987675613</v>
      </c>
      <c r="J94" t="str">
        <v/>
      </c>
    </row>
    <row r="95" spans="1:10">
      <c r="A95" t="s">
        <v>6</v>
      </c>
      <c r="B95">
        <v>91.15</v>
      </c>
      <c r="D95">
        <v>71</v>
      </c>
      <c r="E95">
        <v>91.88</v>
      </c>
      <c r="F95">
        <v>92.724124137087131</v>
      </c>
      <c r="G95">
        <v>-0.8441241370871353</v>
      </c>
      <c r="H95">
        <v>91.917400607873788</v>
      </c>
      <c r="I95">
        <v>-0.99648905236253005</v>
      </c>
      <c r="J95" t="str">
        <v/>
      </c>
    </row>
    <row r="96" spans="1:10">
      <c r="A96" t="s">
        <v>7</v>
      </c>
      <c r="B96">
        <v>93.88</v>
      </c>
      <c r="D96">
        <v>72</v>
      </c>
      <c r="E96">
        <v>98.17</v>
      </c>
      <c r="F96">
        <v>91.372389860076254</v>
      </c>
      <c r="G96">
        <v>6.7976101399237479</v>
      </c>
      <c r="H96">
        <v>97.868818289689699</v>
      </c>
      <c r="I96">
        <v>2.4856000092658865</v>
      </c>
      <c r="J96" t="str">
        <v/>
      </c>
    </row>
    <row r="97" spans="1:10">
      <c r="A97" t="s">
        <v>8</v>
      </c>
      <c r="B97">
        <v>90</v>
      </c>
      <c r="D97">
        <v>73</v>
      </c>
      <c r="E97">
        <v>96.25</v>
      </c>
      <c r="F97">
        <v>99.228269973141522</v>
      </c>
      <c r="G97">
        <v>-2.9782699731415221</v>
      </c>
      <c r="H97">
        <v>96.381958206753922</v>
      </c>
      <c r="I97">
        <v>3.1635460948820637E-2</v>
      </c>
      <c r="J97" t="str">
        <v/>
      </c>
    </row>
    <row r="98" spans="1:10">
      <c r="A98" t="s">
        <v>9</v>
      </c>
      <c r="B98">
        <v>89.4</v>
      </c>
      <c r="D98">
        <v>74</v>
      </c>
      <c r="E98">
        <v>101.75</v>
      </c>
      <c r="F98">
        <v>96.399260620852459</v>
      </c>
      <c r="G98">
        <v>5.3507393791475408</v>
      </c>
      <c r="H98">
        <v>101.51292479202779</v>
      </c>
      <c r="I98">
        <v>2.4028479200767969</v>
      </c>
      <c r="J98" t="str">
        <v/>
      </c>
    </row>
    <row r="99" spans="1:10">
      <c r="A99" t="s">
        <v>10</v>
      </c>
      <c r="B99">
        <v>89.25</v>
      </c>
      <c r="D99">
        <v>75</v>
      </c>
      <c r="E99">
        <v>102.75</v>
      </c>
      <c r="F99">
        <v>102.82711679309392</v>
      </c>
      <c r="G99">
        <v>-7.7116793093921387E-2</v>
      </c>
      <c r="H99">
        <v>102.75341681372711</v>
      </c>
      <c r="I99">
        <v>1.2798106555800084</v>
      </c>
      <c r="J99" t="str">
        <v/>
      </c>
    </row>
    <row r="100" spans="1:10">
      <c r="A100" t="s">
        <v>11</v>
      </c>
      <c r="B100">
        <v>88.01</v>
      </c>
      <c r="D100">
        <v>76</v>
      </c>
      <c r="E100">
        <v>103.3</v>
      </c>
      <c r="F100">
        <v>103.45338492755958</v>
      </c>
      <c r="G100">
        <v>-0.15338492755958555</v>
      </c>
      <c r="H100">
        <v>103.30679602593666</v>
      </c>
      <c r="I100">
        <v>0.63158378436007556</v>
      </c>
      <c r="J100" t="str">
        <v/>
      </c>
    </row>
    <row r="101" spans="1:10">
      <c r="A101" t="s">
        <v>12</v>
      </c>
      <c r="B101">
        <v>85.75</v>
      </c>
      <c r="D101">
        <v>77</v>
      </c>
      <c r="E101">
        <v>103.19</v>
      </c>
      <c r="F101">
        <v>103.65222877283416</v>
      </c>
      <c r="G101">
        <v>-0.46222877283416608</v>
      </c>
      <c r="H101">
        <v>103.21047997009113</v>
      </c>
      <c r="I101">
        <v>0.13935510161624987</v>
      </c>
      <c r="J101" t="str">
        <v/>
      </c>
    </row>
    <row r="102" spans="1:10">
      <c r="A102" t="s">
        <v>13</v>
      </c>
      <c r="B102">
        <v>85.44</v>
      </c>
      <c r="D102">
        <v>78</v>
      </c>
      <c r="E102">
        <v>102.69</v>
      </c>
      <c r="F102">
        <v>103.28669759432012</v>
      </c>
      <c r="G102">
        <v>-0.59669759432011915</v>
      </c>
      <c r="H102">
        <v>102.71643788012199</v>
      </c>
      <c r="I102">
        <v>-0.18981089327006151</v>
      </c>
      <c r="J102" t="str">
        <v/>
      </c>
    </row>
    <row r="103" spans="1:10">
      <c r="A103" t="s">
        <v>14</v>
      </c>
      <c r="B103">
        <v>84.25</v>
      </c>
      <c r="D103">
        <v>79</v>
      </c>
      <c r="E103">
        <v>99.63</v>
      </c>
      <c r="F103">
        <v>102.61262441961685</v>
      </c>
      <c r="G103">
        <v>-2.9826244196168545</v>
      </c>
      <c r="H103">
        <v>99.762151139212506</v>
      </c>
      <c r="I103">
        <v>-1.4335710465252551</v>
      </c>
      <c r="J103" t="str">
        <v/>
      </c>
    </row>
    <row r="104" spans="1:10">
      <c r="A104" t="s">
        <v>15</v>
      </c>
      <c r="B104">
        <v>84.13</v>
      </c>
      <c r="D104">
        <v>80</v>
      </c>
      <c r="E104">
        <v>92.94</v>
      </c>
      <c r="F104">
        <v>98.978086701941223</v>
      </c>
      <c r="G104">
        <v>-6.038086701941225</v>
      </c>
      <c r="H104">
        <v>93.207529505584873</v>
      </c>
      <c r="I104">
        <v>-3.4760532589764868</v>
      </c>
      <c r="J104" t="str">
        <v/>
      </c>
    </row>
    <row r="105" spans="1:10">
      <c r="A105" t="s">
        <v>4</v>
      </c>
      <c r="B105">
        <v>88.63</v>
      </c>
      <c r="D105">
        <v>81</v>
      </c>
      <c r="E105">
        <v>92.19</v>
      </c>
      <c r="F105">
        <v>91.306368241878786</v>
      </c>
      <c r="G105">
        <v>0.88363175812121142</v>
      </c>
      <c r="H105">
        <v>92.150848927973612</v>
      </c>
      <c r="I105">
        <v>-1.5072075275662475</v>
      </c>
      <c r="J105" t="str">
        <v/>
      </c>
    </row>
    <row r="106" spans="1:10">
      <c r="A106" t="s">
        <v>5</v>
      </c>
      <c r="B106">
        <v>92.88</v>
      </c>
      <c r="D106">
        <v>82</v>
      </c>
      <c r="E106">
        <v>91.85</v>
      </c>
      <c r="F106">
        <v>91.326510416940877</v>
      </c>
      <c r="G106">
        <v>0.52348958305911708</v>
      </c>
      <c r="H106">
        <v>91.826805747209676</v>
      </c>
      <c r="I106">
        <v>-0.59094866828318193</v>
      </c>
      <c r="J106" t="str">
        <v/>
      </c>
    </row>
    <row r="107" spans="1:10">
      <c r="A107" t="s">
        <v>6</v>
      </c>
      <c r="B107">
        <v>94.35</v>
      </c>
      <c r="D107">
        <v>83</v>
      </c>
      <c r="E107">
        <v>89.38</v>
      </c>
      <c r="F107">
        <v>91.503597604734466</v>
      </c>
      <c r="G107">
        <v>-2.1235976047344707</v>
      </c>
      <c r="H107">
        <v>89.474090238398389</v>
      </c>
      <c r="I107">
        <v>-1.2699817308549923</v>
      </c>
      <c r="J107" t="str">
        <v/>
      </c>
    </row>
    <row r="108" spans="1:10">
      <c r="A108" t="s">
        <v>7</v>
      </c>
      <c r="B108">
        <v>98.32</v>
      </c>
      <c r="D108">
        <v>84</v>
      </c>
      <c r="E108">
        <v>88.25</v>
      </c>
      <c r="F108">
        <v>88.779497868134527</v>
      </c>
      <c r="G108">
        <v>-0.52949786813452704</v>
      </c>
      <c r="H108">
        <v>88.273460461875246</v>
      </c>
      <c r="I108">
        <v>-0.93066091523467498</v>
      </c>
      <c r="J108" t="str">
        <v/>
      </c>
    </row>
    <row r="109" spans="1:10">
      <c r="A109" t="s">
        <v>8</v>
      </c>
      <c r="B109">
        <v>97.44</v>
      </c>
      <c r="D109">
        <v>85</v>
      </c>
      <c r="E109">
        <v>87.44</v>
      </c>
      <c r="F109">
        <v>87.76445316254221</v>
      </c>
      <c r="G109">
        <v>-0.32445316254221268</v>
      </c>
      <c r="H109">
        <v>87.454375546169686</v>
      </c>
      <c r="I109">
        <v>-0.65365979106518401</v>
      </c>
      <c r="J109" t="str">
        <v/>
      </c>
    </row>
    <row r="110" spans="1:10">
      <c r="A110" t="s">
        <v>9</v>
      </c>
      <c r="B110">
        <v>96.45</v>
      </c>
      <c r="D110">
        <v>86</v>
      </c>
      <c r="E110">
        <v>87.69</v>
      </c>
      <c r="F110">
        <v>87.096868746984086</v>
      </c>
      <c r="G110">
        <v>0.59313125301591185</v>
      </c>
      <c r="H110">
        <v>87.663720133761032</v>
      </c>
      <c r="I110">
        <v>-9.3068280538706152E-2</v>
      </c>
      <c r="J110" t="str">
        <v/>
      </c>
    </row>
    <row r="111" spans="1:10">
      <c r="A111" t="s">
        <v>10</v>
      </c>
      <c r="B111">
        <v>96.34</v>
      </c>
      <c r="D111">
        <v>87</v>
      </c>
      <c r="E111">
        <v>91.15</v>
      </c>
      <c r="F111">
        <v>87.612818206587448</v>
      </c>
      <c r="G111">
        <v>3.5371817934125573</v>
      </c>
      <c r="H111">
        <v>90.993278087402885</v>
      </c>
      <c r="I111">
        <v>1.5260966020367481</v>
      </c>
      <c r="J111" t="str">
        <v/>
      </c>
    </row>
    <row r="112" spans="1:10">
      <c r="A112" t="s">
        <v>11</v>
      </c>
      <c r="B112">
        <v>95.07</v>
      </c>
      <c r="D112">
        <v>88</v>
      </c>
      <c r="E112">
        <v>93.88</v>
      </c>
      <c r="F112">
        <v>91.827947618709217</v>
      </c>
      <c r="G112">
        <v>2.0520523812907783</v>
      </c>
      <c r="H112">
        <v>93.789079715793989</v>
      </c>
      <c r="I112">
        <v>1.7495457735127125</v>
      </c>
      <c r="J112" t="str">
        <v/>
      </c>
    </row>
    <row r="113" spans="1:10">
      <c r="A113" t="s">
        <v>12</v>
      </c>
      <c r="B113">
        <v>90.5</v>
      </c>
      <c r="D113">
        <v>89</v>
      </c>
      <c r="E113">
        <v>90</v>
      </c>
      <c r="F113">
        <v>94.745960524536969</v>
      </c>
      <c r="G113">
        <v>-4.7459605245369687</v>
      </c>
      <c r="H113">
        <v>90.210279271453089</v>
      </c>
      <c r="I113">
        <v>-1.1590332731466031</v>
      </c>
      <c r="J113" t="str">
        <v/>
      </c>
    </row>
    <row r="114" spans="1:10">
      <c r="A114" t="s">
        <v>13</v>
      </c>
      <c r="B114">
        <v>88.82</v>
      </c>
      <c r="D114">
        <v>90</v>
      </c>
      <c r="E114">
        <v>89.4</v>
      </c>
      <c r="F114">
        <v>89.576368051432937</v>
      </c>
      <c r="G114">
        <v>-0.17636805143293088</v>
      </c>
      <c r="H114">
        <v>89.407814339198822</v>
      </c>
      <c r="I114">
        <v>-0.71254222457507521</v>
      </c>
      <c r="J114" t="str">
        <v/>
      </c>
    </row>
    <row r="115" spans="1:10">
      <c r="A115" t="s">
        <v>14</v>
      </c>
      <c r="B115">
        <v>86.5</v>
      </c>
      <c r="D115">
        <v>91</v>
      </c>
      <c r="E115">
        <v>89.25</v>
      </c>
      <c r="F115">
        <v>89.018102912131681</v>
      </c>
      <c r="G115">
        <v>0.23189708786831886</v>
      </c>
      <c r="H115">
        <v>89.239725335801481</v>
      </c>
      <c r="I115">
        <v>-0.28632364892761564</v>
      </c>
      <c r="J115" t="str">
        <v/>
      </c>
    </row>
    <row r="116" spans="1:10">
      <c r="A116" t="s">
        <v>15</v>
      </c>
      <c r="B116">
        <v>87.67</v>
      </c>
      <c r="D116">
        <v>92</v>
      </c>
      <c r="E116">
        <v>88.01</v>
      </c>
      <c r="F116">
        <v>89.083126057922627</v>
      </c>
      <c r="G116">
        <v>-1.0731260579226216</v>
      </c>
      <c r="H116">
        <v>88.057546995907501</v>
      </c>
      <c r="I116">
        <v>-0.63503615611704056</v>
      </c>
      <c r="J116" t="str">
        <v/>
      </c>
    </row>
    <row r="117" spans="1:10">
      <c r="A117" t="s">
        <v>4</v>
      </c>
      <c r="B117">
        <v>89.57</v>
      </c>
      <c r="D117">
        <v>93</v>
      </c>
      <c r="E117">
        <v>85.75</v>
      </c>
      <c r="F117">
        <v>87.710226039893726</v>
      </c>
      <c r="G117">
        <v>-1.9602260398937261</v>
      </c>
      <c r="H117">
        <v>85.836851734526903</v>
      </c>
      <c r="I117">
        <v>-1.22125782507411</v>
      </c>
      <c r="J117" t="str">
        <v/>
      </c>
    </row>
    <row r="118" spans="1:10">
      <c r="A118" t="s">
        <v>5</v>
      </c>
      <c r="B118">
        <v>89.5</v>
      </c>
      <c r="D118">
        <v>94</v>
      </c>
      <c r="E118">
        <v>85.44</v>
      </c>
      <c r="F118">
        <v>85.168907978477407</v>
      </c>
      <c r="G118">
        <v>0.27109202152259115</v>
      </c>
      <c r="H118">
        <v>85.427988725888511</v>
      </c>
      <c r="I118">
        <v>-0.54708151481045109</v>
      </c>
      <c r="J118" t="str">
        <v/>
      </c>
    </row>
    <row r="119" spans="1:10">
      <c r="A119" t="s">
        <v>6</v>
      </c>
      <c r="B119">
        <v>92.4</v>
      </c>
      <c r="D119">
        <v>95</v>
      </c>
      <c r="E119">
        <v>84.25</v>
      </c>
      <c r="F119">
        <v>85.128772889260759</v>
      </c>
      <c r="G119">
        <v>-0.87877288926075892</v>
      </c>
      <c r="H119">
        <v>84.288935790125336</v>
      </c>
      <c r="I119">
        <v>-0.69100332022698263</v>
      </c>
      <c r="J119" t="str">
        <v/>
      </c>
    </row>
    <row r="120" spans="1:10">
      <c r="A120" t="s">
        <v>7</v>
      </c>
      <c r="B120">
        <v>91.88</v>
      </c>
      <c r="D120">
        <v>96</v>
      </c>
      <c r="E120">
        <v>84.13</v>
      </c>
      <c r="F120">
        <v>83.911004657420349</v>
      </c>
      <c r="G120">
        <v>0.21899534257964604</v>
      </c>
      <c r="H120">
        <v>84.12029697342588</v>
      </c>
      <c r="I120">
        <v>-0.28029540083641713</v>
      </c>
      <c r="J120" t="str">
        <v/>
      </c>
    </row>
    <row r="121" spans="1:10">
      <c r="A121" t="s">
        <v>8</v>
      </c>
      <c r="B121">
        <v>87.55</v>
      </c>
      <c r="D121">
        <v>97</v>
      </c>
      <c r="E121">
        <v>88.63</v>
      </c>
      <c r="F121">
        <v>83.966994731266894</v>
      </c>
      <c r="G121">
        <v>4.6630052687331016</v>
      </c>
      <c r="H121">
        <v>88.423396227039461</v>
      </c>
      <c r="I121">
        <v>1.9256275047335623</v>
      </c>
      <c r="J121" t="str">
        <v/>
      </c>
    </row>
    <row r="122" spans="1:10">
      <c r="A122" t="s">
        <v>9</v>
      </c>
      <c r="B122">
        <v>84</v>
      </c>
      <c r="D122">
        <v>98</v>
      </c>
      <c r="E122">
        <v>92.88</v>
      </c>
      <c r="F122">
        <v>89.476581592042876</v>
      </c>
      <c r="G122">
        <v>3.403418407957119</v>
      </c>
      <c r="H122">
        <v>92.729204741679752</v>
      </c>
      <c r="I122">
        <v>2.5705475298859968</v>
      </c>
      <c r="J122" t="str">
        <v/>
      </c>
    </row>
    <row r="123" spans="1:10">
      <c r="A123" t="s">
        <v>10</v>
      </c>
      <c r="B123">
        <v>84.34</v>
      </c>
      <c r="D123">
        <v>99</v>
      </c>
      <c r="E123">
        <v>94.35</v>
      </c>
      <c r="F123">
        <v>94.135116857011838</v>
      </c>
      <c r="G123">
        <v>0.21488314298815681</v>
      </c>
      <c r="H123">
        <v>94.340479172651868</v>
      </c>
      <c r="I123">
        <v>1.5017144857602869</v>
      </c>
      <c r="J123" t="str">
        <v/>
      </c>
    </row>
    <row r="124" spans="1:10">
      <c r="A124" t="s">
        <v>11</v>
      </c>
      <c r="B124">
        <v>83.1</v>
      </c>
      <c r="D124">
        <v>100</v>
      </c>
      <c r="E124">
        <v>98.32</v>
      </c>
      <c r="F124">
        <v>95.161813368870256</v>
      </c>
      <c r="G124">
        <v>3.1581866311297375</v>
      </c>
      <c r="H124">
        <v>98.18007022593774</v>
      </c>
      <c r="I124">
        <v>2.2293635153612801</v>
      </c>
      <c r="J124" t="str">
        <v/>
      </c>
    </row>
    <row r="125" spans="1:10">
      <c r="A125" t="s">
        <v>12</v>
      </c>
      <c r="B125">
        <v>79.319999999999993</v>
      </c>
      <c r="D125">
        <v>101</v>
      </c>
      <c r="E125">
        <v>97.44</v>
      </c>
      <c r="F125">
        <v>99.399378229110411</v>
      </c>
      <c r="G125">
        <v>-1.9593782291104134</v>
      </c>
      <c r="H125">
        <v>97.526814170574795</v>
      </c>
      <c r="I125">
        <v>0.34574911761345045</v>
      </c>
      <c r="J125" t="str">
        <v/>
      </c>
    </row>
    <row r="126" spans="1:10">
      <c r="A126" t="s">
        <v>13</v>
      </c>
      <c r="B126">
        <v>76.569999999999993</v>
      </c>
      <c r="D126">
        <v>102</v>
      </c>
      <c r="E126">
        <v>96.45</v>
      </c>
      <c r="F126">
        <v>97.715915079103681</v>
      </c>
      <c r="G126">
        <v>-1.265915079103678</v>
      </c>
      <c r="H126">
        <v>96.506088899007722</v>
      </c>
      <c r="I126">
        <v>-0.37528801306105375</v>
      </c>
      <c r="J126" t="str">
        <v/>
      </c>
    </row>
    <row r="127" spans="1:10">
      <c r="A127" t="s">
        <v>14</v>
      </c>
      <c r="B127">
        <v>77.849999999999994</v>
      </c>
      <c r="D127">
        <v>103</v>
      </c>
      <c r="E127">
        <v>96.34</v>
      </c>
      <c r="F127">
        <v>96.300832253033605</v>
      </c>
      <c r="G127">
        <v>3.9167746966398909E-2</v>
      </c>
      <c r="H127">
        <v>96.338264594647598</v>
      </c>
      <c r="I127">
        <v>-0.18779430364454819</v>
      </c>
      <c r="J127" t="str">
        <v/>
      </c>
    </row>
    <row r="128" spans="1:10">
      <c r="A128" t="s">
        <v>15</v>
      </c>
      <c r="B128">
        <v>80.08</v>
      </c>
      <c r="D128">
        <v>104</v>
      </c>
      <c r="E128">
        <v>95.07</v>
      </c>
      <c r="F128">
        <v>96.235554069510599</v>
      </c>
      <c r="G128">
        <v>-1.1655540695106055</v>
      </c>
      <c r="H128">
        <v>95.121642203787559</v>
      </c>
      <c r="I128">
        <v>-0.62235502199505488</v>
      </c>
      <c r="J128" t="str">
        <v/>
      </c>
    </row>
    <row r="129" spans="1:10">
      <c r="A129" t="s">
        <v>4</v>
      </c>
      <c r="B129">
        <v>82.45</v>
      </c>
      <c r="D129">
        <v>105</v>
      </c>
      <c r="E129">
        <v>90.5</v>
      </c>
      <c r="F129">
        <v>94.781256953062623</v>
      </c>
      <c r="G129">
        <v>-4.2812569530626234</v>
      </c>
      <c r="H129">
        <v>90.689689650459371</v>
      </c>
      <c r="I129">
        <v>-2.2491183361221698</v>
      </c>
      <c r="J129" t="str">
        <v/>
      </c>
    </row>
    <row r="130" spans="1:10">
      <c r="A130" t="s">
        <v>5</v>
      </c>
      <c r="B130">
        <v>80.510000000000005</v>
      </c>
      <c r="D130">
        <v>106</v>
      </c>
      <c r="E130">
        <v>88.82</v>
      </c>
      <c r="F130">
        <v>89.459577123534046</v>
      </c>
      <c r="G130">
        <v>-0.63957712353405327</v>
      </c>
      <c r="H130">
        <v>88.848337743409246</v>
      </c>
      <c r="I130">
        <v>-1.5152582282314186</v>
      </c>
      <c r="J130" t="str">
        <v/>
      </c>
    </row>
    <row r="131" spans="1:10">
      <c r="A131" t="s">
        <v>6</v>
      </c>
      <c r="B131">
        <v>78.88</v>
      </c>
      <c r="D131">
        <v>107</v>
      </c>
      <c r="E131">
        <v>86.5</v>
      </c>
      <c r="F131">
        <v>88.019596054660283</v>
      </c>
      <c r="G131">
        <v>-1.5195960546602834</v>
      </c>
      <c r="H131">
        <v>86.567328741911126</v>
      </c>
      <c r="I131">
        <v>-1.5062304024068218</v>
      </c>
      <c r="J131" t="str">
        <v/>
      </c>
    </row>
    <row r="132" spans="1:10">
      <c r="A132" t="s">
        <v>7</v>
      </c>
      <c r="B132">
        <v>78.19</v>
      </c>
      <c r="D132">
        <v>108</v>
      </c>
      <c r="E132">
        <v>87.67</v>
      </c>
      <c r="F132">
        <v>85.743524650912974</v>
      </c>
      <c r="G132">
        <v>1.9264753490870277</v>
      </c>
      <c r="H132">
        <v>87.584643657319958</v>
      </c>
      <c r="I132">
        <v>3.5085547563284414E-2</v>
      </c>
      <c r="J132" t="str">
        <v/>
      </c>
    </row>
    <row r="133" spans="1:10">
      <c r="A133" t="s">
        <v>8</v>
      </c>
      <c r="B133">
        <v>75.900000000000006</v>
      </c>
      <c r="D133">
        <v>109</v>
      </c>
      <c r="E133">
        <v>89.57</v>
      </c>
      <c r="F133">
        <v>87.603833030719514</v>
      </c>
      <c r="G133">
        <v>1.9661669692804793</v>
      </c>
      <c r="H133">
        <v>89.482885040716639</v>
      </c>
      <c r="I133">
        <v>0.89577491517512586</v>
      </c>
      <c r="J133" t="str">
        <v/>
      </c>
    </row>
    <row r="134" spans="1:10">
      <c r="A134" t="s">
        <v>9</v>
      </c>
      <c r="B134">
        <v>73.87</v>
      </c>
      <c r="D134">
        <v>110</v>
      </c>
      <c r="E134">
        <v>89.5</v>
      </c>
      <c r="F134">
        <v>89.972812105364667</v>
      </c>
      <c r="G134">
        <v>-0.47281210536466745</v>
      </c>
      <c r="H134">
        <v>89.520948885802198</v>
      </c>
      <c r="I134">
        <v>0.27913100204770191</v>
      </c>
      <c r="J134" t="str">
        <v/>
      </c>
    </row>
    <row r="135" spans="1:10">
      <c r="A135" t="s">
        <v>10</v>
      </c>
      <c r="B135">
        <v>71.83</v>
      </c>
      <c r="D135">
        <v>111</v>
      </c>
      <c r="E135">
        <v>92.4</v>
      </c>
      <c r="F135">
        <v>89.673614282174412</v>
      </c>
      <c r="G135">
        <v>2.7263857178255932</v>
      </c>
      <c r="H135">
        <v>92.279202028866365</v>
      </c>
      <c r="I135">
        <v>1.3681828671106882</v>
      </c>
      <c r="J135" t="str">
        <v/>
      </c>
    </row>
    <row r="136" spans="1:10">
      <c r="A136" t="s">
        <v>11</v>
      </c>
      <c r="B136">
        <v>67.400000000000006</v>
      </c>
      <c r="D136">
        <v>112</v>
      </c>
      <c r="E136">
        <v>91.88</v>
      </c>
      <c r="F136">
        <v>93.027503644182545</v>
      </c>
      <c r="G136">
        <v>-1.1475036441825495</v>
      </c>
      <c r="H136">
        <v>91.930842443598294</v>
      </c>
      <c r="I136">
        <v>0.23670462516162491</v>
      </c>
      <c r="J136" t="str">
        <v/>
      </c>
    </row>
    <row r="137" spans="1:10">
      <c r="A137" t="s">
        <v>12</v>
      </c>
      <c r="B137">
        <v>65</v>
      </c>
      <c r="D137">
        <v>113</v>
      </c>
      <c r="E137">
        <v>87.55</v>
      </c>
      <c r="F137">
        <v>92.060303539493546</v>
      </c>
      <c r="G137">
        <v>-4.5103035394935489</v>
      </c>
      <c r="H137">
        <v>87.749838017491612</v>
      </c>
      <c r="I137">
        <v>-1.8813889150710603</v>
      </c>
      <c r="J137" t="str">
        <v/>
      </c>
    </row>
    <row r="138" spans="1:10">
      <c r="A138" t="s">
        <v>13</v>
      </c>
      <c r="B138">
        <v>63.5</v>
      </c>
      <c r="D138">
        <v>114</v>
      </c>
      <c r="E138">
        <v>84</v>
      </c>
      <c r="F138">
        <v>86.720848108300089</v>
      </c>
      <c r="G138">
        <v>-2.7208481083000891</v>
      </c>
      <c r="H138">
        <v>84.12055261627016</v>
      </c>
      <c r="I138">
        <v>-2.2420385212206924</v>
      </c>
      <c r="J138" t="str">
        <v/>
      </c>
    </row>
    <row r="139" spans="1:10">
      <c r="A139" t="s">
        <v>14</v>
      </c>
      <c r="B139">
        <v>62.5</v>
      </c>
      <c r="D139">
        <v>115</v>
      </c>
      <c r="E139">
        <v>84.34</v>
      </c>
      <c r="F139">
        <v>82.894312259545387</v>
      </c>
      <c r="G139">
        <v>1.4456877404546162</v>
      </c>
      <c r="H139">
        <v>84.275945913742902</v>
      </c>
      <c r="I139">
        <v>-0.58170253719845799</v>
      </c>
      <c r="J139" t="str">
        <v/>
      </c>
    </row>
    <row r="140" spans="1:10">
      <c r="A140" t="s">
        <v>15</v>
      </c>
      <c r="B140">
        <v>61.5</v>
      </c>
      <c r="D140">
        <v>116</v>
      </c>
      <c r="E140">
        <v>83.1</v>
      </c>
      <c r="F140">
        <v>83.957794766931386</v>
      </c>
      <c r="G140">
        <v>-0.85779476693139145</v>
      </c>
      <c r="H140">
        <v>83.138006312465933</v>
      </c>
      <c r="I140">
        <v>-0.70058585467255663</v>
      </c>
      <c r="J140" t="str">
        <v/>
      </c>
    </row>
    <row r="141" spans="1:10">
      <c r="A141" t="s">
        <v>4</v>
      </c>
      <c r="B141">
        <v>56.9</v>
      </c>
      <c r="D141">
        <v>117</v>
      </c>
      <c r="E141">
        <v>79.319999999999993</v>
      </c>
      <c r="F141">
        <v>82.754834194672753</v>
      </c>
      <c r="G141">
        <v>-3.4348341946727601</v>
      </c>
      <c r="H141">
        <v>79.472187197572268</v>
      </c>
      <c r="I141">
        <v>-1.9145405318136515</v>
      </c>
      <c r="J141" t="str">
        <v/>
      </c>
    </row>
    <row r="142" spans="1:10">
      <c r="A142" t="s">
        <v>5</v>
      </c>
      <c r="B142">
        <v>60.07</v>
      </c>
      <c r="D142">
        <v>118</v>
      </c>
      <c r="E142">
        <v>76.569999999999993</v>
      </c>
      <c r="F142">
        <v>78.425065641687041</v>
      </c>
      <c r="G142">
        <v>-1.8550656416870481</v>
      </c>
      <c r="H142">
        <v>76.652192392796948</v>
      </c>
      <c r="I142">
        <v>-1.874174266033529</v>
      </c>
      <c r="J142" t="str">
        <v/>
      </c>
    </row>
    <row r="143" spans="1:10">
      <c r="A143" t="s">
        <v>6</v>
      </c>
      <c r="B143">
        <v>56.49</v>
      </c>
      <c r="D143">
        <v>119</v>
      </c>
      <c r="E143">
        <v>77.849999999999994</v>
      </c>
      <c r="F143">
        <v>75.627148398774011</v>
      </c>
      <c r="G143">
        <v>2.2228516012259831</v>
      </c>
      <c r="H143">
        <v>77.751512114810581</v>
      </c>
      <c r="I143">
        <v>-3.4019525810838336E-2</v>
      </c>
      <c r="J143" t="str">
        <v/>
      </c>
    </row>
    <row r="144" spans="1:10">
      <c r="A144" t="s">
        <v>7</v>
      </c>
      <c r="B144">
        <v>54.94</v>
      </c>
      <c r="D144">
        <v>120</v>
      </c>
      <c r="E144">
        <v>80.08</v>
      </c>
      <c r="F144">
        <v>77.73290578174759</v>
      </c>
      <c r="G144">
        <v>2.3470942182524084</v>
      </c>
      <c r="H144">
        <v>79.97600729721745</v>
      </c>
      <c r="I144">
        <v>1.0278098101489048</v>
      </c>
      <c r="J144" t="str">
        <v/>
      </c>
    </row>
    <row r="145" spans="1:10">
      <c r="A145" t="s">
        <v>8</v>
      </c>
      <c r="B145">
        <v>58.3</v>
      </c>
      <c r="D145">
        <v>121</v>
      </c>
      <c r="E145">
        <v>82.45</v>
      </c>
      <c r="F145">
        <v>80.538148338200102</v>
      </c>
      <c r="G145">
        <v>1.9118516617999006</v>
      </c>
      <c r="H145">
        <v>82.365291589027947</v>
      </c>
      <c r="I145">
        <v>1.4145109317080089</v>
      </c>
      <c r="J145" t="str">
        <v/>
      </c>
    </row>
    <row r="146" spans="1:10">
      <c r="A146" t="s">
        <v>9</v>
      </c>
      <c r="B146">
        <v>57.28</v>
      </c>
      <c r="D146">
        <v>122</v>
      </c>
      <c r="E146">
        <v>80.510000000000005</v>
      </c>
      <c r="F146">
        <v>83.138931458758805</v>
      </c>
      <c r="G146">
        <v>-2.6289314587587995</v>
      </c>
      <c r="H146">
        <v>80.626480065308144</v>
      </c>
      <c r="I146">
        <v>-0.39842910664415715</v>
      </c>
      <c r="J146" t="str">
        <v/>
      </c>
    </row>
    <row r="147" spans="1:10">
      <c r="A147" t="s">
        <v>10</v>
      </c>
      <c r="B147">
        <v>62.67</v>
      </c>
      <c r="D147">
        <v>123</v>
      </c>
      <c r="E147">
        <v>78.88</v>
      </c>
      <c r="F147">
        <v>80.408566838021187</v>
      </c>
      <c r="G147">
        <v>-1.5285668380211916</v>
      </c>
      <c r="H147">
        <v>78.947726210406643</v>
      </c>
      <c r="I147">
        <v>-0.89940142782229782</v>
      </c>
      <c r="J147" t="str">
        <v/>
      </c>
    </row>
    <row r="148" spans="1:10">
      <c r="A148" t="s">
        <v>11</v>
      </c>
      <c r="B148">
        <v>63.94</v>
      </c>
      <c r="D148">
        <v>124</v>
      </c>
      <c r="E148">
        <v>78.19</v>
      </c>
      <c r="F148">
        <v>78.455815693592186</v>
      </c>
      <c r="G148">
        <v>-0.26581569359218804</v>
      </c>
      <c r="H148">
        <v>78.201777495851559</v>
      </c>
      <c r="I148">
        <v>-0.61042038775650531</v>
      </c>
      <c r="J148" t="str">
        <v/>
      </c>
    </row>
    <row r="149" spans="1:10">
      <c r="A149" t="s">
        <v>12</v>
      </c>
      <c r="B149">
        <v>60.47</v>
      </c>
      <c r="D149">
        <v>125</v>
      </c>
      <c r="E149">
        <v>75.900000000000006</v>
      </c>
      <c r="F149">
        <v>77.867919666492284</v>
      </c>
      <c r="G149">
        <v>-1.9679196664922785</v>
      </c>
      <c r="H149">
        <v>75.987192616038158</v>
      </c>
      <c r="I149">
        <v>-1.2112247844425583</v>
      </c>
      <c r="J149" t="str">
        <v/>
      </c>
    </row>
    <row r="150" spans="1:10">
      <c r="A150" t="s">
        <v>13</v>
      </c>
      <c r="B150">
        <v>59.14</v>
      </c>
      <c r="D150">
        <v>126</v>
      </c>
      <c r="E150">
        <v>73.87</v>
      </c>
      <c r="F150">
        <v>75.324736240872895</v>
      </c>
      <c r="G150">
        <v>-1.4547362408728901</v>
      </c>
      <c r="H150">
        <v>73.934454998162252</v>
      </c>
      <c r="I150">
        <v>-1.3110283305332164</v>
      </c>
      <c r="J150" t="str">
        <v/>
      </c>
    </row>
    <row r="151" spans="1:10">
      <c r="A151" t="s">
        <v>14</v>
      </c>
      <c r="B151">
        <v>62.31</v>
      </c>
      <c r="D151">
        <v>127</v>
      </c>
      <c r="E151">
        <v>71.83</v>
      </c>
      <c r="F151">
        <v>73.217412970341044</v>
      </c>
      <c r="G151">
        <v>-1.387412970341046</v>
      </c>
      <c r="H151">
        <v>71.891472106036176</v>
      </c>
      <c r="I151">
        <v>-1.3355989302992977</v>
      </c>
      <c r="J151" t="str">
        <v/>
      </c>
    </row>
    <row r="152" spans="1:10">
      <c r="A152" t="s">
        <v>15</v>
      </c>
      <c r="B152">
        <v>63.01</v>
      </c>
      <c r="D152">
        <v>128</v>
      </c>
      <c r="E152">
        <v>67.400000000000006</v>
      </c>
      <c r="F152">
        <v>71.160991655664716</v>
      </c>
      <c r="G152">
        <v>-3.7609916556647107</v>
      </c>
      <c r="H152">
        <v>67.566638256092844</v>
      </c>
      <c r="I152">
        <v>-2.4072611915822328</v>
      </c>
      <c r="J152" t="str">
        <v/>
      </c>
    </row>
    <row r="153" spans="1:10">
      <c r="A153" t="s">
        <v>4</v>
      </c>
      <c r="B153">
        <v>71.989999999999995</v>
      </c>
      <c r="D153">
        <v>129</v>
      </c>
      <c r="E153">
        <v>65</v>
      </c>
      <c r="F153">
        <v>66.250032500055994</v>
      </c>
      <c r="G153">
        <v>-1.250032500055994</v>
      </c>
      <c r="H153">
        <v>65.055385189582893</v>
      </c>
      <c r="I153">
        <v>-1.8739136721085266</v>
      </c>
      <c r="J153" t="str">
        <v/>
      </c>
    </row>
    <row r="154" spans="1:10">
      <c r="A154" t="s">
        <v>5</v>
      </c>
      <c r="B154">
        <v>75.8</v>
      </c>
      <c r="D154">
        <v>130</v>
      </c>
      <c r="E154">
        <v>63.5</v>
      </c>
      <c r="F154">
        <v>64.030483722454349</v>
      </c>
      <c r="G154">
        <v>-0.53048372245434905</v>
      </c>
      <c r="H154">
        <v>63.523504142122277</v>
      </c>
      <c r="I154">
        <v>-1.2614095402048289</v>
      </c>
      <c r="J154" t="str">
        <v/>
      </c>
    </row>
    <row r="155" spans="1:10">
      <c r="A155" t="s">
        <v>6</v>
      </c>
      <c r="B155">
        <v>81.489999999999995</v>
      </c>
      <c r="D155">
        <v>131</v>
      </c>
      <c r="E155">
        <v>62.5</v>
      </c>
      <c r="F155">
        <v>62.833600168610417</v>
      </c>
      <c r="G155">
        <v>-0.33360016861041686</v>
      </c>
      <c r="H155">
        <v>62.514780822564653</v>
      </c>
      <c r="I155">
        <v>-0.83863451832657554</v>
      </c>
      <c r="J155" t="str">
        <v/>
      </c>
    </row>
    <row r="156" spans="1:10">
      <c r="A156" t="s">
        <v>7</v>
      </c>
      <c r="B156">
        <v>85.48</v>
      </c>
      <c r="D156">
        <v>132</v>
      </c>
      <c r="E156">
        <v>61.5</v>
      </c>
      <c r="F156">
        <v>62.056105611955608</v>
      </c>
      <c r="G156">
        <v>-0.55610561195560848</v>
      </c>
      <c r="H156">
        <v>61.52463937117227</v>
      </c>
      <c r="I156">
        <v>-0.70660641215849052</v>
      </c>
      <c r="J156" t="str">
        <v/>
      </c>
    </row>
    <row r="157" spans="1:10">
      <c r="A157" t="s">
        <v>8</v>
      </c>
      <c r="B157">
        <v>85.15</v>
      </c>
      <c r="D157">
        <v>133</v>
      </c>
      <c r="E157">
        <v>56.9</v>
      </c>
      <c r="F157">
        <v>61.138174423889616</v>
      </c>
      <c r="G157">
        <v>-4.2381744238896175</v>
      </c>
      <c r="H157">
        <v>57.087780792852996</v>
      </c>
      <c r="I157">
        <v>-2.275990344438636</v>
      </c>
      <c r="J157" t="str">
        <v/>
      </c>
    </row>
    <row r="158" spans="1:10">
      <c r="A158" t="s">
        <v>9</v>
      </c>
      <c r="B158">
        <v>86.6</v>
      </c>
      <c r="D158">
        <v>134</v>
      </c>
      <c r="E158">
        <v>60.07</v>
      </c>
      <c r="F158">
        <v>55.84297113171165</v>
      </c>
      <c r="G158">
        <v>4.2270288682883503</v>
      </c>
      <c r="H158">
        <v>59.882713033275486</v>
      </c>
      <c r="I158">
        <v>0.6397466601183448</v>
      </c>
      <c r="J158" t="str">
        <v/>
      </c>
    </row>
    <row r="159" spans="1:10">
      <c r="A159" t="s">
        <v>10</v>
      </c>
      <c r="B159">
        <v>86.63</v>
      </c>
      <c r="D159">
        <v>135</v>
      </c>
      <c r="E159">
        <v>56.49</v>
      </c>
      <c r="F159">
        <v>60.232610309924368</v>
      </c>
      <c r="G159">
        <v>-3.7426103099243662</v>
      </c>
      <c r="H159">
        <v>56.65582383381296</v>
      </c>
      <c r="I159">
        <v>-1.3186884220420525</v>
      </c>
      <c r="J159" t="str">
        <v/>
      </c>
    </row>
    <row r="160" spans="1:10">
      <c r="A160" t="s">
        <v>11</v>
      </c>
      <c r="B160">
        <v>82.98</v>
      </c>
      <c r="D160">
        <v>136</v>
      </c>
      <c r="E160">
        <v>54.94</v>
      </c>
      <c r="F160">
        <v>55.934592264529627</v>
      </c>
      <c r="G160">
        <v>-0.99459226452962923</v>
      </c>
      <c r="H160">
        <v>54.984067399148579</v>
      </c>
      <c r="I160">
        <v>-1.1646553540738731</v>
      </c>
      <c r="J160" t="str">
        <v/>
      </c>
    </row>
    <row r="161" spans="1:10">
      <c r="A161" t="s">
        <v>12</v>
      </c>
      <c r="B161">
        <v>84</v>
      </c>
      <c r="D161">
        <v>137</v>
      </c>
      <c r="E161">
        <v>58.3</v>
      </c>
      <c r="F161">
        <v>54.347081288819211</v>
      </c>
      <c r="G161">
        <v>3.9529187111807857</v>
      </c>
      <c r="H161">
        <v>58.124858031919374</v>
      </c>
      <c r="I161">
        <v>1.1253623799940484</v>
      </c>
      <c r="J161" t="str">
        <v/>
      </c>
    </row>
    <row r="162" spans="1:10">
      <c r="A162" t="s">
        <v>13</v>
      </c>
      <c r="B162">
        <v>78.790000000000006</v>
      </c>
      <c r="D162">
        <v>138</v>
      </c>
      <c r="E162">
        <v>57.28</v>
      </c>
      <c r="F162">
        <v>58.740353596882827</v>
      </c>
      <c r="G162">
        <v>-1.4603535968828254</v>
      </c>
      <c r="H162">
        <v>57.344703886353201</v>
      </c>
      <c r="I162">
        <v>-3.5580802867050232E-2</v>
      </c>
      <c r="J162" t="str">
        <v/>
      </c>
    </row>
    <row r="163" spans="1:10">
      <c r="A163" t="s">
        <v>14</v>
      </c>
      <c r="B163">
        <v>79.14</v>
      </c>
      <c r="D163">
        <v>139</v>
      </c>
      <c r="E163">
        <v>62.67</v>
      </c>
      <c r="F163">
        <v>57.325243642478135</v>
      </c>
      <c r="G163">
        <v>5.3447563575218666</v>
      </c>
      <c r="H163">
        <v>62.433189881765067</v>
      </c>
      <c r="I163">
        <v>2.3634178232055145</v>
      </c>
      <c r="J163" t="str">
        <v/>
      </c>
    </row>
    <row r="164" spans="1:10">
      <c r="A164" t="s">
        <v>15</v>
      </c>
      <c r="B164">
        <v>81.319999999999993</v>
      </c>
      <c r="D164">
        <v>140</v>
      </c>
      <c r="E164">
        <v>63.94</v>
      </c>
      <c r="F164">
        <v>63.725816340760666</v>
      </c>
      <c r="G164">
        <v>0.2141836592393318</v>
      </c>
      <c r="H164">
        <v>63.930510164678118</v>
      </c>
      <c r="I164">
        <v>1.3881169752677196</v>
      </c>
      <c r="J164" t="str">
        <v/>
      </c>
    </row>
    <row r="165" spans="1:10">
      <c r="A165" t="s">
        <v>4</v>
      </c>
      <c r="B165">
        <v>90.83</v>
      </c>
      <c r="D165">
        <v>141</v>
      </c>
      <c r="E165">
        <v>60.47</v>
      </c>
      <c r="F165">
        <v>64.689714361580698</v>
      </c>
      <c r="G165">
        <v>-4.2197143615806993</v>
      </c>
      <c r="H165">
        <v>60.65696288287814</v>
      </c>
      <c r="I165">
        <v>-1.1220910631525827</v>
      </c>
      <c r="J165" t="str">
        <v/>
      </c>
    </row>
    <row r="166" spans="1:10">
      <c r="A166" t="s">
        <v>5</v>
      </c>
      <c r="B166">
        <v>93.17</v>
      </c>
      <c r="D166">
        <v>142</v>
      </c>
      <c r="E166">
        <v>59.14</v>
      </c>
      <c r="F166">
        <v>60.043256502486088</v>
      </c>
      <c r="G166">
        <v>-0.90325650248608724</v>
      </c>
      <c r="H166">
        <v>59.180020585568727</v>
      </c>
      <c r="I166">
        <v>-1.0164095093556293</v>
      </c>
      <c r="J166" t="str">
        <v/>
      </c>
    </row>
    <row r="167" spans="1:10">
      <c r="A167" t="s">
        <v>6</v>
      </c>
      <c r="B167">
        <v>91.86</v>
      </c>
      <c r="D167">
        <v>143</v>
      </c>
      <c r="E167">
        <v>62.31</v>
      </c>
      <c r="F167">
        <v>58.624114722429447</v>
      </c>
      <c r="G167">
        <v>3.6858852775705557</v>
      </c>
      <c r="H167">
        <v>62.146689482177521</v>
      </c>
      <c r="I167">
        <v>1.0873898454363675</v>
      </c>
      <c r="J167" t="str">
        <v/>
      </c>
    </row>
    <row r="168" spans="1:10">
      <c r="A168" t="s">
        <v>7</v>
      </c>
      <c r="B168">
        <v>89.43</v>
      </c>
      <c r="D168">
        <v>144</v>
      </c>
      <c r="E168">
        <v>63.01</v>
      </c>
      <c r="F168">
        <v>62.741416691075258</v>
      </c>
      <c r="G168">
        <v>0.26858330892473958</v>
      </c>
      <c r="H168">
        <v>62.998099879416785</v>
      </c>
      <c r="I168">
        <v>0.71447097890513678</v>
      </c>
      <c r="J168" t="str">
        <v/>
      </c>
    </row>
    <row r="169" spans="1:10">
      <c r="A169" t="s">
        <v>8</v>
      </c>
      <c r="B169">
        <v>83.85</v>
      </c>
      <c r="D169">
        <v>145</v>
      </c>
      <c r="E169">
        <v>71.989999999999995</v>
      </c>
      <c r="F169">
        <v>63.388866202006611</v>
      </c>
      <c r="G169">
        <v>8.6011337979933842</v>
      </c>
      <c r="H169">
        <v>71.608909567544501</v>
      </c>
      <c r="I169">
        <v>4.2254505828779418</v>
      </c>
      <c r="J169" t="str">
        <v/>
      </c>
    </row>
    <row r="170" spans="1:10">
      <c r="A170" t="s">
        <v>9</v>
      </c>
      <c r="B170">
        <v>77.814999999999998</v>
      </c>
      <c r="D170">
        <v>146</v>
      </c>
      <c r="E170">
        <v>75.8</v>
      </c>
      <c r="F170">
        <v>73.91993945442178</v>
      </c>
      <c r="G170">
        <v>1.8800605455782176</v>
      </c>
      <c r="H170">
        <v>75.716700158004272</v>
      </c>
      <c r="I170">
        <v>3.1492261935315744</v>
      </c>
      <c r="J170" t="str">
        <v/>
      </c>
    </row>
    <row r="171" spans="1:10">
      <c r="A171" t="s">
        <v>10</v>
      </c>
      <c r="B171">
        <v>72.92</v>
      </c>
      <c r="D171">
        <v>147</v>
      </c>
      <c r="E171">
        <v>81.489999999999995</v>
      </c>
      <c r="F171">
        <v>77.439109569980232</v>
      </c>
      <c r="G171">
        <v>4.0508904300197628</v>
      </c>
      <c r="H171">
        <v>81.310517199003897</v>
      </c>
      <c r="I171">
        <v>3.5284370982064104</v>
      </c>
      <c r="J171" t="str">
        <v/>
      </c>
    </row>
    <row r="172" spans="1:10">
      <c r="A172" t="s">
        <v>11</v>
      </c>
      <c r="B172">
        <v>70.915000000000006</v>
      </c>
      <c r="D172">
        <v>148</v>
      </c>
      <c r="E172">
        <v>85.48</v>
      </c>
      <c r="F172">
        <v>83.240328807963166</v>
      </c>
      <c r="G172">
        <v>2.2396711920368375</v>
      </c>
      <c r="H172">
        <v>85.380766889205873</v>
      </c>
      <c r="I172">
        <v>2.9283348350865097</v>
      </c>
      <c r="J172" t="str">
        <v/>
      </c>
    </row>
    <row r="173" spans="1:10">
      <c r="A173" t="s">
        <v>12</v>
      </c>
      <c r="B173">
        <v>67.275000000000006</v>
      </c>
      <c r="D173">
        <v>149</v>
      </c>
      <c r="E173">
        <v>85.15</v>
      </c>
      <c r="F173">
        <v>86.982363970968336</v>
      </c>
      <c r="G173">
        <v>-1.8323639709683306</v>
      </c>
      <c r="H173">
        <v>85.231186549879652</v>
      </c>
      <c r="I173">
        <v>0.78466556510235363</v>
      </c>
      <c r="J173" t="str">
        <v/>
      </c>
    </row>
    <row r="174" spans="1:10">
      <c r="A174" t="s">
        <v>13</v>
      </c>
      <c r="B174">
        <v>71.63</v>
      </c>
      <c r="D174">
        <v>150</v>
      </c>
      <c r="E174">
        <v>86.6</v>
      </c>
      <c r="F174">
        <v>85.660344467263201</v>
      </c>
      <c r="G174">
        <v>0.93965553273679348</v>
      </c>
      <c r="H174">
        <v>86.558366682609517</v>
      </c>
      <c r="I174">
        <v>0.84808899857648057</v>
      </c>
      <c r="J174" t="str">
        <v/>
      </c>
    </row>
    <row r="175" spans="1:10">
      <c r="A175" t="s">
        <v>14</v>
      </c>
      <c r="B175">
        <v>70.444999999999993</v>
      </c>
      <c r="D175">
        <v>151</v>
      </c>
      <c r="E175">
        <v>86.63</v>
      </c>
      <c r="F175">
        <v>87.022212841498245</v>
      </c>
      <c r="G175">
        <v>-0.39221284149824953</v>
      </c>
      <c r="H175">
        <v>86.647377774243665</v>
      </c>
      <c r="I175">
        <v>0.28898404822988533</v>
      </c>
      <c r="J175" t="str">
        <v/>
      </c>
    </row>
    <row r="176" spans="1:10">
      <c r="A176" t="s">
        <v>15</v>
      </c>
      <c r="B176">
        <v>72.834999999999994</v>
      </c>
      <c r="D176">
        <v>152</v>
      </c>
      <c r="E176">
        <v>82.98</v>
      </c>
      <c r="F176">
        <v>86.805432106957028</v>
      </c>
      <c r="G176">
        <v>-3.8254321069570238</v>
      </c>
      <c r="H176">
        <v>83.149493419147788</v>
      </c>
      <c r="I176">
        <v>-1.547456200417884</v>
      </c>
      <c r="J176" t="str">
        <v/>
      </c>
    </row>
    <row r="177" spans="1:10">
      <c r="A177" t="s">
        <v>4</v>
      </c>
      <c r="B177">
        <v>79.465000000000003</v>
      </c>
      <c r="D177">
        <v>153</v>
      </c>
      <c r="E177">
        <v>84</v>
      </c>
      <c r="F177">
        <v>82.303141661470022</v>
      </c>
      <c r="G177">
        <v>1.696858338529978</v>
      </c>
      <c r="H177">
        <v>83.92481729813376</v>
      </c>
      <c r="I177">
        <v>-8.9833359578023353E-2</v>
      </c>
      <c r="J177" t="str">
        <v/>
      </c>
    </row>
    <row r="178" spans="1:10">
      <c r="A178" t="s">
        <v>5</v>
      </c>
      <c r="B178">
        <v>84.82</v>
      </c>
      <c r="D178">
        <v>154</v>
      </c>
      <c r="E178">
        <v>78.790000000000006</v>
      </c>
      <c r="F178">
        <v>83.875684649496321</v>
      </c>
      <c r="G178">
        <v>-5.085684649496315</v>
      </c>
      <c r="H178">
        <v>79.01533142814975</v>
      </c>
      <c r="I178">
        <v>-2.3165075478352786</v>
      </c>
      <c r="J178" t="str">
        <v/>
      </c>
    </row>
    <row r="179" spans="1:10">
      <c r="A179" t="s">
        <v>6</v>
      </c>
      <c r="B179">
        <v>84.405000000000001</v>
      </c>
      <c r="D179">
        <v>155</v>
      </c>
      <c r="E179">
        <v>79.14</v>
      </c>
      <c r="F179">
        <v>77.748361652685503</v>
      </c>
      <c r="G179">
        <v>1.3916383473144975</v>
      </c>
      <c r="H179">
        <v>79.078340680187594</v>
      </c>
      <c r="I179">
        <v>-0.64652905313700681</v>
      </c>
      <c r="J179" t="str">
        <v/>
      </c>
    </row>
    <row r="180" spans="1:10">
      <c r="A180" t="s">
        <v>7</v>
      </c>
      <c r="B180">
        <v>86.25</v>
      </c>
      <c r="D180">
        <v>156</v>
      </c>
      <c r="E180">
        <v>81.319999999999993</v>
      </c>
      <c r="F180">
        <v>78.724733902584148</v>
      </c>
      <c r="G180">
        <v>2.5952660974158448</v>
      </c>
      <c r="H180">
        <v>81.20501154584619</v>
      </c>
      <c r="I180">
        <v>0.80345301111204392</v>
      </c>
      <c r="J180" t="str">
        <v/>
      </c>
    </row>
    <row r="181" spans="1:10">
      <c r="A181" t="s">
        <v>8</v>
      </c>
      <c r="B181">
        <v>81.754999999999995</v>
      </c>
      <c r="D181">
        <v>157</v>
      </c>
      <c r="E181">
        <v>90.83</v>
      </c>
      <c r="F181">
        <v>81.644444899748251</v>
      </c>
      <c r="G181">
        <v>9.1855551002517473</v>
      </c>
      <c r="H181">
        <v>90.423015613090996</v>
      </c>
      <c r="I181">
        <v>4.5346729341957923</v>
      </c>
      <c r="J181" t="str">
        <v/>
      </c>
    </row>
    <row r="182" spans="1:10">
      <c r="A182" t="s">
        <v>9</v>
      </c>
      <c r="B182">
        <v>81.16</v>
      </c>
      <c r="D182">
        <v>158</v>
      </c>
      <c r="E182">
        <v>93.17</v>
      </c>
      <c r="F182">
        <v>92.903168787903951</v>
      </c>
      <c r="G182">
        <v>0.26683121209605076</v>
      </c>
      <c r="H182">
        <v>93.158177509570422</v>
      </c>
      <c r="I182">
        <v>2.599115799184295</v>
      </c>
      <c r="J182" t="str">
        <v/>
      </c>
    </row>
    <row r="183" spans="1:10">
      <c r="A183" t="s">
        <v>10</v>
      </c>
      <c r="B183">
        <v>83.04</v>
      </c>
      <c r="D183">
        <v>159</v>
      </c>
      <c r="E183">
        <v>91.86</v>
      </c>
      <c r="F183">
        <v>94.579714496823215</v>
      </c>
      <c r="G183">
        <v>-2.7197144968232152</v>
      </c>
      <c r="H183">
        <v>91.98050238934681</v>
      </c>
      <c r="I183">
        <v>0.20899377860295809</v>
      </c>
      <c r="J183" t="str">
        <v/>
      </c>
    </row>
    <row r="184" spans="1:10">
      <c r="A184" t="s">
        <v>11</v>
      </c>
      <c r="B184">
        <v>81.215000000000003</v>
      </c>
      <c r="D184">
        <v>160</v>
      </c>
      <c r="E184">
        <v>89.43</v>
      </c>
      <c r="F184">
        <v>92.094807564392511</v>
      </c>
      <c r="G184">
        <v>-2.664807564392504</v>
      </c>
      <c r="H184">
        <v>89.548069627909058</v>
      </c>
      <c r="I184">
        <v>-1.0737586155974106</v>
      </c>
      <c r="J184" t="str">
        <v/>
      </c>
    </row>
    <row r="185" spans="1:10">
      <c r="A185" t="s">
        <v>12</v>
      </c>
      <c r="B185">
        <v>81.52</v>
      </c>
      <c r="D185">
        <v>161</v>
      </c>
      <c r="E185">
        <v>83.85</v>
      </c>
      <c r="F185">
        <v>88.960797761094923</v>
      </c>
      <c r="G185">
        <v>-5.1107977610949291</v>
      </c>
      <c r="H185">
        <v>84.076444114777345</v>
      </c>
      <c r="I185">
        <v>-2.8658430636206198</v>
      </c>
      <c r="J185" t="str">
        <v/>
      </c>
    </row>
    <row r="186" spans="1:10">
      <c r="A186" t="s">
        <v>13</v>
      </c>
      <c r="B186">
        <v>80.805000000000007</v>
      </c>
      <c r="D186">
        <v>162</v>
      </c>
      <c r="E186">
        <v>77.814999999999998</v>
      </c>
      <c r="F186">
        <v>82.509025719691948</v>
      </c>
      <c r="G186">
        <v>-4.6940257196919504</v>
      </c>
      <c r="H186">
        <v>78.022978196071307</v>
      </c>
      <c r="I186">
        <v>-3.6601781367010533</v>
      </c>
      <c r="J186" t="str">
        <v/>
      </c>
    </row>
    <row r="187" spans="1:10">
      <c r="A187" t="s">
        <v>14</v>
      </c>
      <c r="B187">
        <v>84.18</v>
      </c>
      <c r="D187">
        <v>163</v>
      </c>
      <c r="E187">
        <v>72.92</v>
      </c>
      <c r="F187">
        <v>76.021113329993597</v>
      </c>
      <c r="G187">
        <v>-3.1011133299935949</v>
      </c>
      <c r="H187">
        <v>73.057401027326947</v>
      </c>
      <c r="I187">
        <v>-3.3844489247829022</v>
      </c>
      <c r="J187" t="str">
        <v/>
      </c>
    </row>
    <row r="188" spans="1:10">
      <c r="A188" t="s">
        <v>15</v>
      </c>
      <c r="B188">
        <v>90.25</v>
      </c>
      <c r="D188">
        <v>164</v>
      </c>
      <c r="E188">
        <v>70.915000000000006</v>
      </c>
      <c r="F188">
        <v>71.206341013164916</v>
      </c>
      <c r="G188">
        <v>-0.29134101316491012</v>
      </c>
      <c r="H188">
        <v>70.927908446177753</v>
      </c>
      <c r="I188">
        <v>-1.9809499593481523</v>
      </c>
      <c r="J188" t="str">
        <v/>
      </c>
    </row>
    <row r="189" spans="1:10">
      <c r="A189" t="s">
        <v>4</v>
      </c>
      <c r="B189">
        <v>93.674999999999997</v>
      </c>
      <c r="D189">
        <v>165</v>
      </c>
      <c r="E189">
        <v>67.275000000000006</v>
      </c>
      <c r="F189">
        <v>69.844465516088192</v>
      </c>
      <c r="G189">
        <v>-2.5694655160881865</v>
      </c>
      <c r="H189">
        <v>67.388845307805113</v>
      </c>
      <c r="I189">
        <v>-2.2289999233077307</v>
      </c>
      <c r="J189" t="str">
        <v/>
      </c>
    </row>
    <row r="190" spans="1:10">
      <c r="A190" t="s">
        <v>5</v>
      </c>
      <c r="B190">
        <v>94.99</v>
      </c>
      <c r="D190">
        <v>166</v>
      </c>
      <c r="E190">
        <v>71.63</v>
      </c>
      <c r="F190">
        <v>66.169736164395658</v>
      </c>
      <c r="G190">
        <v>5.4602638356043371</v>
      </c>
      <c r="H190">
        <v>71.388072091970344</v>
      </c>
      <c r="I190">
        <v>1.215266170261069</v>
      </c>
      <c r="J190" t="str">
        <v/>
      </c>
    </row>
    <row r="191" spans="1:10">
      <c r="A191" t="s">
        <v>6</v>
      </c>
      <c r="B191">
        <v>96.125</v>
      </c>
      <c r="D191">
        <v>167</v>
      </c>
      <c r="E191">
        <v>70.444999999999993</v>
      </c>
      <c r="F191">
        <v>72.052738826297968</v>
      </c>
      <c r="G191">
        <v>-1.6077388262979753</v>
      </c>
      <c r="H191">
        <v>70.516234083666077</v>
      </c>
      <c r="I191">
        <v>-5.2119089106168914E-2</v>
      </c>
      <c r="J191" t="str">
        <v/>
      </c>
    </row>
    <row r="192" spans="1:10">
      <c r="A192" t="s">
        <v>7</v>
      </c>
      <c r="B192">
        <v>100.36</v>
      </c>
      <c r="D192">
        <v>168</v>
      </c>
      <c r="E192">
        <v>72.834999999999994</v>
      </c>
      <c r="F192">
        <v>70.487728538461212</v>
      </c>
      <c r="G192">
        <v>2.3472714615387815</v>
      </c>
      <c r="H192">
        <v>72.730999444099226</v>
      </c>
      <c r="I192">
        <v>1.0179896192217317</v>
      </c>
      <c r="J192" t="str">
        <v/>
      </c>
    </row>
    <row r="193" spans="1:10">
      <c r="A193" t="s">
        <v>8</v>
      </c>
      <c r="B193">
        <v>93.265000000000001</v>
      </c>
      <c r="D193">
        <v>169</v>
      </c>
      <c r="E193">
        <v>79.465000000000003</v>
      </c>
      <c r="F193">
        <v>73.287769518298006</v>
      </c>
      <c r="G193">
        <v>6.1772304817019972</v>
      </c>
      <c r="H193">
        <v>79.191305451009455</v>
      </c>
      <c r="I193">
        <v>3.3107940269340439</v>
      </c>
      <c r="J193" t="str">
        <v/>
      </c>
    </row>
    <row r="194" spans="1:10">
      <c r="A194" t="s">
        <v>9</v>
      </c>
      <c r="B194">
        <v>95.245000000000005</v>
      </c>
      <c r="D194">
        <v>170</v>
      </c>
      <c r="E194">
        <v>84.82</v>
      </c>
      <c r="F194">
        <v>81.00208131868699</v>
      </c>
      <c r="G194">
        <v>3.817918681313003</v>
      </c>
      <c r="H194">
        <v>84.650839478199828</v>
      </c>
      <c r="I194">
        <v>3.5129366546317478</v>
      </c>
      <c r="J194" t="str">
        <v/>
      </c>
    </row>
    <row r="195" spans="1:10">
      <c r="A195" t="s">
        <v>10</v>
      </c>
      <c r="B195">
        <v>100</v>
      </c>
      <c r="D195">
        <v>171</v>
      </c>
      <c r="E195">
        <v>84.405000000000001</v>
      </c>
      <c r="F195">
        <v>86.572173414149248</v>
      </c>
      <c r="G195">
        <v>-2.1671734141492465</v>
      </c>
      <c r="H195">
        <v>84.501020951772304</v>
      </c>
      <c r="I195">
        <v>0.9551327378594987</v>
      </c>
      <c r="J195" t="str">
        <v/>
      </c>
    </row>
    <row r="196" spans="1:10">
      <c r="A196" t="s">
        <v>11</v>
      </c>
      <c r="B196">
        <v>87.924999999999997</v>
      </c>
      <c r="D196">
        <v>172</v>
      </c>
      <c r="E196">
        <v>86.25</v>
      </c>
      <c r="F196">
        <v>85.023412649375544</v>
      </c>
      <c r="G196">
        <v>1.226587350624456</v>
      </c>
      <c r="H196">
        <v>86.195653594645506</v>
      </c>
      <c r="I196">
        <v>1.0692469515472514</v>
      </c>
      <c r="J196" t="str">
        <v/>
      </c>
    </row>
    <row r="197" spans="1:10">
      <c r="A197" t="s">
        <v>12</v>
      </c>
      <c r="B197">
        <v>87.22</v>
      </c>
      <c r="D197">
        <v>173</v>
      </c>
      <c r="E197">
        <v>81.754999999999995</v>
      </c>
      <c r="F197">
        <v>86.78045789255664</v>
      </c>
      <c r="G197">
        <v>-5.0254578925566449</v>
      </c>
      <c r="H197">
        <v>81.977662961249138</v>
      </c>
      <c r="I197">
        <v>-1.655719420697165</v>
      </c>
      <c r="J197" t="str">
        <v/>
      </c>
    </row>
    <row r="198" spans="1:10">
      <c r="A198" t="s">
        <v>13</v>
      </c>
      <c r="B198">
        <v>90.31</v>
      </c>
      <c r="D198">
        <v>174</v>
      </c>
      <c r="E198">
        <v>81.16</v>
      </c>
      <c r="F198">
        <v>81.072098692903552</v>
      </c>
      <c r="G198">
        <v>8.7901307096444725E-2</v>
      </c>
      <c r="H198">
        <v>81.156105356814393</v>
      </c>
      <c r="I198">
        <v>-0.86637481185089482</v>
      </c>
      <c r="J198" t="str">
        <v/>
      </c>
    </row>
    <row r="199" spans="1:10">
      <c r="A199" t="s">
        <v>14</v>
      </c>
      <c r="B199">
        <v>96.63</v>
      </c>
      <c r="D199">
        <v>175</v>
      </c>
      <c r="E199">
        <v>83.04</v>
      </c>
      <c r="F199">
        <v>80.682258119897611</v>
      </c>
      <c r="G199">
        <v>2.3577418801023953</v>
      </c>
      <c r="H199">
        <v>82.935535531267263</v>
      </c>
      <c r="I199">
        <v>0.57731600385969328</v>
      </c>
      <c r="J199" t="str">
        <v/>
      </c>
    </row>
    <row r="200" spans="1:10">
      <c r="A200" t="s">
        <v>15</v>
      </c>
      <c r="B200">
        <v>98.974999999999994</v>
      </c>
      <c r="D200">
        <v>176</v>
      </c>
      <c r="E200">
        <v>81.215000000000003</v>
      </c>
      <c r="F200">
        <v>83.251287547040121</v>
      </c>
      <c r="G200">
        <v>-2.0362875470401178</v>
      </c>
      <c r="H200">
        <v>81.305221791699864</v>
      </c>
      <c r="I200">
        <v>-0.59209571563636199</v>
      </c>
      <c r="J200" t="str">
        <v/>
      </c>
    </row>
    <row r="201" spans="1:10">
      <c r="A201" t="s">
        <v>4</v>
      </c>
      <c r="B201">
        <v>97.72</v>
      </c>
      <c r="D201">
        <v>177</v>
      </c>
      <c r="E201">
        <v>81.52</v>
      </c>
      <c r="F201">
        <v>80.981386293475751</v>
      </c>
      <c r="G201">
        <v>0.53861370652424512</v>
      </c>
      <c r="H201">
        <v>81.496135642676123</v>
      </c>
      <c r="I201">
        <v>-8.3702795804595623E-2</v>
      </c>
      <c r="J201" t="str">
        <v/>
      </c>
    </row>
    <row r="202" spans="1:10">
      <c r="A202" t="s">
        <v>5</v>
      </c>
      <c r="B202">
        <v>103.825</v>
      </c>
      <c r="D202">
        <v>178</v>
      </c>
      <c r="E202">
        <v>80.805000000000007</v>
      </c>
      <c r="F202">
        <v>81.45035598937632</v>
      </c>
      <c r="G202">
        <v>-0.64535598937631278</v>
      </c>
      <c r="H202">
        <v>80.833593787616294</v>
      </c>
      <c r="I202">
        <v>-0.33350177376273493</v>
      </c>
      <c r="J202" t="str">
        <v/>
      </c>
    </row>
    <row r="203" spans="1:10">
      <c r="A203" t="s">
        <v>6</v>
      </c>
      <c r="B203">
        <v>103.47</v>
      </c>
      <c r="D203">
        <v>179</v>
      </c>
      <c r="E203">
        <v>84.18</v>
      </c>
      <c r="F203">
        <v>80.651191331032052</v>
      </c>
      <c r="G203">
        <v>3.5288086689679545</v>
      </c>
      <c r="H203">
        <v>84.023649075424999</v>
      </c>
      <c r="I203">
        <v>1.3908630428568474</v>
      </c>
      <c r="J203" t="str">
        <v/>
      </c>
    </row>
    <row r="204" spans="1:10">
      <c r="A204" t="s">
        <v>7</v>
      </c>
      <c r="B204">
        <v>107.545</v>
      </c>
      <c r="D204">
        <v>180</v>
      </c>
      <c r="E204">
        <v>90.25</v>
      </c>
      <c r="F204">
        <v>84.784355181803363</v>
      </c>
      <c r="G204">
        <v>5.4656448181966368</v>
      </c>
      <c r="H204">
        <v>90.007833676776357</v>
      </c>
      <c r="I204">
        <v>3.1974804490299826</v>
      </c>
      <c r="J204" t="str">
        <v/>
      </c>
    </row>
    <row r="205" spans="1:10">
      <c r="A205" t="s">
        <v>8</v>
      </c>
      <c r="B205">
        <v>99.584999999999994</v>
      </c>
      <c r="D205">
        <v>181</v>
      </c>
      <c r="E205">
        <v>93.674999999999997</v>
      </c>
      <c r="F205">
        <v>91.756634836670912</v>
      </c>
      <c r="G205">
        <v>1.918365163329085</v>
      </c>
      <c r="H205">
        <v>93.590002995317761</v>
      </c>
      <c r="I205">
        <v>2.6040749958880527</v>
      </c>
      <c r="J205" t="str">
        <v/>
      </c>
    </row>
    <row r="206" spans="1:10">
      <c r="A206" t="s">
        <v>9</v>
      </c>
      <c r="B206">
        <v>107.5</v>
      </c>
      <c r="D206">
        <v>182</v>
      </c>
      <c r="E206">
        <v>94.99</v>
      </c>
      <c r="F206">
        <v>95.014252320952565</v>
      </c>
      <c r="G206">
        <v>-2.4252320952570017E-2</v>
      </c>
      <c r="H206">
        <v>94.99107454757673</v>
      </c>
      <c r="I206">
        <v>1.4134367984010145</v>
      </c>
      <c r="J206" t="str">
        <v/>
      </c>
    </row>
    <row r="207" spans="1:10">
      <c r="A207" t="s">
        <v>10</v>
      </c>
      <c r="B207">
        <v>99</v>
      </c>
      <c r="D207">
        <v>183</v>
      </c>
      <c r="E207">
        <v>96.125</v>
      </c>
      <c r="F207">
        <v>95.764126940510423</v>
      </c>
      <c r="G207">
        <v>0.36087305948957749</v>
      </c>
      <c r="H207">
        <v>96.109010797467818</v>
      </c>
      <c r="I207">
        <v>0.93394213999349629</v>
      </c>
      <c r="J207" t="str">
        <v/>
      </c>
    </row>
    <row r="208" spans="1:10">
      <c r="A208" t="s">
        <v>11</v>
      </c>
      <c r="B208">
        <v>96</v>
      </c>
      <c r="D208">
        <v>184</v>
      </c>
      <c r="E208">
        <v>100.36</v>
      </c>
      <c r="F208">
        <v>96.619812700319329</v>
      </c>
      <c r="G208">
        <v>3.7401872996806702</v>
      </c>
      <c r="H208">
        <v>100.19428352250114</v>
      </c>
      <c r="I208">
        <v>2.1783073393976835</v>
      </c>
      <c r="J208" t="str">
        <v/>
      </c>
    </row>
    <row r="209" spans="1:10">
      <c r="A209" t="s">
        <v>12</v>
      </c>
      <c r="B209">
        <v>95</v>
      </c>
      <c r="D209">
        <v>185</v>
      </c>
      <c r="E209">
        <v>93.265000000000001</v>
      </c>
      <c r="F209">
        <v>101.38566732061041</v>
      </c>
      <c r="G209">
        <v>-8.1206673206104085</v>
      </c>
      <c r="H209">
        <v>93.624802404394714</v>
      </c>
      <c r="I209">
        <v>-2.4290918146111897</v>
      </c>
      <c r="J209" t="str">
        <v/>
      </c>
    </row>
    <row r="210" spans="1:10">
      <c r="A210" t="s">
        <v>13</v>
      </c>
      <c r="B210">
        <v>91.16</v>
      </c>
      <c r="D210">
        <v>186</v>
      </c>
      <c r="E210">
        <v>95.245000000000005</v>
      </c>
      <c r="F210">
        <v>92.296256804007655</v>
      </c>
      <c r="G210">
        <v>2.9487431959923498</v>
      </c>
      <c r="H210">
        <v>95.114350036151862</v>
      </c>
      <c r="I210">
        <v>-1.3893440930877188E-2</v>
      </c>
      <c r="J210" t="str">
        <v/>
      </c>
    </row>
    <row r="211" spans="1:10">
      <c r="A211" t="s">
        <v>14</v>
      </c>
      <c r="B211">
        <v>95.135000000000005</v>
      </c>
      <c r="D211">
        <v>187</v>
      </c>
      <c r="E211">
        <v>100</v>
      </c>
      <c r="F211">
        <v>95.106751282695143</v>
      </c>
      <c r="G211">
        <v>4.8932487173048571</v>
      </c>
      <c r="H211">
        <v>99.783194830636731</v>
      </c>
      <c r="I211">
        <v>2.1739815217276437</v>
      </c>
      <c r="J211" t="str">
        <v/>
      </c>
    </row>
    <row r="212" spans="1:10">
      <c r="A212" t="s">
        <v>15</v>
      </c>
      <c r="B212">
        <v>96.14</v>
      </c>
      <c r="D212">
        <v>188</v>
      </c>
      <c r="E212">
        <v>87.924999999999997</v>
      </c>
      <c r="F212">
        <v>100.97221270498839</v>
      </c>
      <c r="G212">
        <v>-13.047212704988397</v>
      </c>
      <c r="H212">
        <v>88.503082849175399</v>
      </c>
      <c r="I212">
        <v>-4.627882824498343</v>
      </c>
      <c r="J212" t="str">
        <v/>
      </c>
    </row>
    <row r="213" spans="1:10">
      <c r="D213">
        <v>189</v>
      </c>
      <c r="E213">
        <v>87.22</v>
      </c>
      <c r="F213">
        <v>85.971950296419976</v>
      </c>
      <c r="G213">
        <v>1.2480497035800227</v>
      </c>
      <c r="H213">
        <v>87.16470266217992</v>
      </c>
      <c r="I213">
        <v>-1.9747086362373398</v>
      </c>
      <c r="J213" t="str">
        <v/>
      </c>
    </row>
    <row r="214" spans="1:10">
      <c r="D214">
        <v>190</v>
      </c>
      <c r="E214">
        <v>90.31</v>
      </c>
      <c r="F214">
        <v>86.084673305142474</v>
      </c>
      <c r="G214">
        <v>4.2253266948575288</v>
      </c>
      <c r="H214">
        <v>90.122788451473141</v>
      </c>
      <c r="I214">
        <v>0.80376807617134727</v>
      </c>
      <c r="J214" t="str">
        <v/>
      </c>
    </row>
    <row r="215" spans="1:10">
      <c r="D215">
        <v>191</v>
      </c>
      <c r="E215">
        <v>96.63</v>
      </c>
      <c r="F215">
        <v>90.562394124221228</v>
      </c>
      <c r="G215">
        <v>6.0676058757787672</v>
      </c>
      <c r="H215">
        <v>96.361162588389263</v>
      </c>
      <c r="I215">
        <v>3.1447551676796346</v>
      </c>
      <c r="J215" t="str">
        <v/>
      </c>
    </row>
    <row r="216" spans="1:10">
      <c r="D216">
        <v>192</v>
      </c>
      <c r="E216">
        <v>98.974999999999994</v>
      </c>
      <c r="F216">
        <v>98.081126657752364</v>
      </c>
      <c r="G216">
        <v>0.89387334224763038</v>
      </c>
      <c r="H216">
        <v>98.935395154108974</v>
      </c>
      <c r="I216">
        <v>2.1184838595107429</v>
      </c>
      <c r="J216" t="str">
        <v/>
      </c>
    </row>
    <row r="217" spans="1:10">
      <c r="D217">
        <v>193</v>
      </c>
      <c r="E217">
        <v>97.72</v>
      </c>
      <c r="F217">
        <v>100.09405963690642</v>
      </c>
      <c r="G217">
        <v>-2.3740596369064235</v>
      </c>
      <c r="H217">
        <v>97.825187459578274</v>
      </c>
      <c r="I217">
        <v>0.10022621914036334</v>
      </c>
      <c r="J217" t="str">
        <v/>
      </c>
    </row>
    <row r="218" spans="1:10">
      <c r="D218">
        <v>194</v>
      </c>
      <c r="E218">
        <v>103.825</v>
      </c>
      <c r="F218">
        <v>97.880004285225382</v>
      </c>
      <c r="G218">
        <v>5.9449957147746204</v>
      </c>
      <c r="H218">
        <v>103.56159507675393</v>
      </c>
      <c r="I218">
        <v>2.7053024511869634</v>
      </c>
      <c r="J218" t="str">
        <v/>
      </c>
    </row>
    <row r="219" spans="1:10">
      <c r="D219">
        <v>195</v>
      </c>
      <c r="E219">
        <v>103.47</v>
      </c>
      <c r="F219">
        <v>105.04120883512316</v>
      </c>
      <c r="G219">
        <v>-1.5712088351231586</v>
      </c>
      <c r="H219">
        <v>103.53961554935869</v>
      </c>
      <c r="I219">
        <v>0.77911427409447742</v>
      </c>
      <c r="J219" t="str">
        <v/>
      </c>
    </row>
    <row r="220" spans="1:10">
      <c r="D220">
        <v>196</v>
      </c>
      <c r="E220">
        <v>107.545</v>
      </c>
      <c r="F220">
        <v>103.96573729363399</v>
      </c>
      <c r="G220">
        <v>3.5792627063660092</v>
      </c>
      <c r="H220">
        <v>107.38641360840602</v>
      </c>
      <c r="I220">
        <v>2.0218814064189226</v>
      </c>
      <c r="J220" t="str">
        <v/>
      </c>
    </row>
    <row r="221" spans="1:10">
      <c r="D221">
        <v>197</v>
      </c>
      <c r="E221">
        <v>99.584999999999994</v>
      </c>
      <c r="F221">
        <v>108.49224321552288</v>
      </c>
      <c r="G221">
        <v>-8.9072432155228825</v>
      </c>
      <c r="H221">
        <v>99.979653222320735</v>
      </c>
      <c r="I221">
        <v>-2.86532886609423</v>
      </c>
      <c r="J221" t="str">
        <v/>
      </c>
    </row>
    <row r="222" spans="1:10">
      <c r="D222">
        <v>198</v>
      </c>
      <c r="E222">
        <v>107.5</v>
      </c>
      <c r="F222">
        <v>98.412516057799493</v>
      </c>
      <c r="G222">
        <v>9.0874839422005067</v>
      </c>
      <c r="H222">
        <v>107.09736085185962</v>
      </c>
      <c r="I222">
        <v>2.4843788864099925</v>
      </c>
      <c r="J222" t="str">
        <v/>
      </c>
    </row>
    <row r="223" spans="1:10">
      <c r="D223">
        <v>199</v>
      </c>
      <c r="E223">
        <v>99</v>
      </c>
      <c r="F223">
        <v>108.45614466537423</v>
      </c>
      <c r="G223">
        <v>-9.4561446653742252</v>
      </c>
      <c r="H223">
        <v>99.41897339868494</v>
      </c>
      <c r="I223">
        <v>-2.8570939954990884</v>
      </c>
      <c r="J223" t="str">
        <v/>
      </c>
    </row>
    <row r="224" spans="1:10">
      <c r="D224">
        <v>200</v>
      </c>
      <c r="E224">
        <v>96</v>
      </c>
      <c r="F224">
        <v>97.856340140122754</v>
      </c>
      <c r="G224">
        <v>-1.8563401401227537</v>
      </c>
      <c r="H224">
        <v>96.082248861998735</v>
      </c>
      <c r="I224">
        <v>-2.3902541843906486</v>
      </c>
      <c r="J224" t="str">
        <v/>
      </c>
    </row>
    <row r="225" spans="4:12">
      <c r="D225">
        <v>201</v>
      </c>
      <c r="E225">
        <v>95</v>
      </c>
      <c r="F225">
        <v>94.774944765308078</v>
      </c>
      <c r="G225">
        <v>0.22505523469192212</v>
      </c>
      <c r="H225">
        <v>94.990028477788002</v>
      </c>
      <c r="I225">
        <v>-1.2069666543909094</v>
      </c>
      <c r="J225" t="str">
        <v/>
      </c>
    </row>
    <row r="226" spans="4:12">
      <c r="D226">
        <v>202</v>
      </c>
      <c r="E226">
        <v>91.16</v>
      </c>
      <c r="F226">
        <v>94.329901005923958</v>
      </c>
      <c r="G226">
        <v>-3.1699010059239612</v>
      </c>
      <c r="H226">
        <v>91.300448802862533</v>
      </c>
      <c r="I226">
        <v>-2.0733794662608691</v>
      </c>
      <c r="J226" t="str">
        <v/>
      </c>
    </row>
    <row r="227" spans="4:12">
      <c r="D227">
        <v>203</v>
      </c>
      <c r="E227">
        <v>95.135000000000005</v>
      </c>
      <c r="F227">
        <v>90.166453310693512</v>
      </c>
      <c r="G227">
        <v>4.9685466893064927</v>
      </c>
      <c r="H227">
        <v>94.914858603415183</v>
      </c>
      <c r="I227">
        <v>1.0811552348706148</v>
      </c>
      <c r="J227" t="str">
        <v/>
      </c>
    </row>
    <row r="228" spans="4:12">
      <c r="D228">
        <v>204</v>
      </c>
      <c r="E228">
        <v>96.14</v>
      </c>
      <c r="F228">
        <v>95.506175910559747</v>
      </c>
      <c r="G228">
        <v>0.63382408944025315</v>
      </c>
      <c r="H228">
        <v>96.111917156270522</v>
      </c>
      <c r="I228">
        <v>0.87389810598472106</v>
      </c>
      <c r="J228" t="str">
        <v/>
      </c>
    </row>
    <row r="229" spans="4:12">
      <c r="D229">
        <v>205</v>
      </c>
      <c r="E229" s="1">
        <f>IF($G$17,_xll.NORM($F$229,$G$229),$F$229)</f>
        <v>96.589879115925157</v>
      </c>
      <c r="F229">
        <v>96.589879115925157</v>
      </c>
      <c r="G229">
        <v>4.5826482966174611</v>
      </c>
      <c r="H229" t="str">
        <v/>
      </c>
      <c r="I229" t="str">
        <v/>
      </c>
      <c r="J229" t="str">
        <v/>
      </c>
      <c r="K229">
        <f>IF($G$229="",NA(),$F$229-$H$16*$G$229)</f>
        <v>89.052093444190945</v>
      </c>
      <c r="L229">
        <f>IF($G$229="",NA(),$F$229+$H$16*$G$229)</f>
        <v>104.12766478765937</v>
      </c>
    </row>
  </sheetData>
  <phoneticPr fontId="2" type="noConversion"/>
  <pageMargins left="0.75" right="0.75" top="1" bottom="1" header="0.5" footer="0.5"/>
  <headerFooter alignWithMargins="0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L229"/>
  <sheetViews>
    <sheetView topLeftCell="D8" workbookViewId="0">
      <selection activeCell="T39" sqref="T39"/>
    </sheetView>
  </sheetViews>
  <sheetFormatPr defaultRowHeight="12.75"/>
  <sheetData>
    <row r="1" spans="1:9">
      <c r="A1" t="str">
        <f ca="1">_xll.WBNAME()</f>
        <v>Exponential Smoothing Forecasts Demo.xlsx</v>
      </c>
    </row>
    <row r="2" spans="1:9">
      <c r="A2" t="s">
        <v>0</v>
      </c>
    </row>
    <row r="3" spans="1:9">
      <c r="A3" t="s">
        <v>1</v>
      </c>
    </row>
    <row r="4" spans="1:9">
      <c r="A4" t="s">
        <v>2</v>
      </c>
      <c r="D4" s="1" t="s">
        <v>40</v>
      </c>
    </row>
    <row r="8" spans="1:9">
      <c r="B8" t="s">
        <v>3</v>
      </c>
      <c r="D8" s="1" t="s">
        <v>41</v>
      </c>
    </row>
    <row r="9" spans="1:9">
      <c r="A9" t="s">
        <v>4</v>
      </c>
      <c r="B9">
        <v>71.06</v>
      </c>
      <c r="D9" t="s">
        <v>16</v>
      </c>
      <c r="G9" s="2">
        <f>$I$9/10000</f>
        <v>0.87444953443453888</v>
      </c>
      <c r="I9">
        <v>8744.4953443453887</v>
      </c>
    </row>
    <row r="10" spans="1:9">
      <c r="A10" t="s">
        <v>5</v>
      </c>
      <c r="B10">
        <v>71.47</v>
      </c>
      <c r="D10" t="s">
        <v>17</v>
      </c>
      <c r="G10" s="3">
        <f>$I$10/10000</f>
        <v>0.30250091723515166</v>
      </c>
      <c r="I10">
        <v>3025.0091723515166</v>
      </c>
    </row>
    <row r="11" spans="1:9">
      <c r="A11" t="s">
        <v>6</v>
      </c>
      <c r="B11">
        <v>70.06</v>
      </c>
      <c r="D11" t="s">
        <v>18</v>
      </c>
      <c r="G11" s="3">
        <f>$I$11/10000</f>
        <v>0.1119089544300851</v>
      </c>
      <c r="I11">
        <v>1119.089544300851</v>
      </c>
    </row>
    <row r="12" spans="1:9">
      <c r="A12" t="s">
        <v>7</v>
      </c>
      <c r="B12">
        <v>70.31</v>
      </c>
      <c r="D12" t="s">
        <v>19</v>
      </c>
      <c r="G12" s="3">
        <f>$I$12/10000-1</f>
        <v>0.64701789092003592</v>
      </c>
      <c r="I12">
        <v>16470.17890920036</v>
      </c>
    </row>
    <row r="13" spans="1:9">
      <c r="A13" t="s">
        <v>8</v>
      </c>
      <c r="B13">
        <v>68.75</v>
      </c>
      <c r="D13" t="s">
        <v>20</v>
      </c>
      <c r="G13" s="3">
        <v>12</v>
      </c>
    </row>
    <row r="14" spans="1:9">
      <c r="A14" t="s">
        <v>9</v>
      </c>
      <c r="B14">
        <v>67.08</v>
      </c>
      <c r="D14" t="s">
        <v>21</v>
      </c>
      <c r="G14" s="3">
        <v>2</v>
      </c>
      <c r="H14" t="str">
        <f>IF($G$14=0,"No",IF($G$14=1,"(Dampened) Additive",IF($G$14=2,"(Dampened) Multiplicative",NA())))&amp;" Trend"</f>
        <v>(Dampened) Multiplicative Trend</v>
      </c>
    </row>
    <row r="15" spans="1:9">
      <c r="A15" t="s">
        <v>10</v>
      </c>
      <c r="B15">
        <v>64.8</v>
      </c>
      <c r="D15" t="s">
        <v>22</v>
      </c>
      <c r="G15" s="3">
        <v>2</v>
      </c>
      <c r="H15" t="str">
        <f>IF($G$15=0,"No",IF($G$15=1,"Additive",IF($G$15=2,"Multiplicative",NA())))&amp;" Season"</f>
        <v>Multiplicative Season</v>
      </c>
    </row>
    <row r="16" spans="1:9">
      <c r="A16" t="s">
        <v>11</v>
      </c>
      <c r="B16">
        <v>63.12</v>
      </c>
      <c r="D16" t="s">
        <v>23</v>
      </c>
      <c r="G16" s="4">
        <v>0.95</v>
      </c>
      <c r="H16">
        <f>NORMSINV($G$16)</f>
        <v>1.6448536269514724</v>
      </c>
    </row>
    <row r="17" spans="1:12">
      <c r="A17" t="s">
        <v>12</v>
      </c>
      <c r="B17">
        <v>59.44</v>
      </c>
      <c r="D17" t="s">
        <v>24</v>
      </c>
      <c r="G17" s="5" t="b">
        <v>1</v>
      </c>
    </row>
    <row r="18" spans="1:12">
      <c r="A18" t="s">
        <v>13</v>
      </c>
      <c r="B18">
        <v>63.94</v>
      </c>
      <c r="D18" t="s">
        <v>25</v>
      </c>
      <c r="G18" s="7">
        <f>_xll.MAPE($G$26:$G$228,$F$26:$F$228)</f>
        <v>2.8106771043359831</v>
      </c>
    </row>
    <row r="19" spans="1:12">
      <c r="A19" t="s">
        <v>14</v>
      </c>
      <c r="B19">
        <v>66.62</v>
      </c>
      <c r="D19" t="s">
        <v>26</v>
      </c>
      <c r="G19" s="7">
        <f>_xll.MDAPE($G$26:$G$228,$F$26:$F$228)</f>
        <v>2.3817706347210597</v>
      </c>
    </row>
    <row r="20" spans="1:12">
      <c r="A20" t="s">
        <v>15</v>
      </c>
      <c r="B20">
        <v>64.12</v>
      </c>
      <c r="D20" t="s">
        <v>27</v>
      </c>
      <c r="G20" s="7">
        <f>_xll.WAPE($G$26:$G$228,$F$26:$F$228)</f>
        <v>2.7568385632565877</v>
      </c>
    </row>
    <row r="21" spans="1:12">
      <c r="A21" t="s">
        <v>4</v>
      </c>
      <c r="B21">
        <v>65.12</v>
      </c>
      <c r="D21" t="s">
        <v>28</v>
      </c>
      <c r="G21" s="7">
        <f>_xll.THEILU2($G$26:$G$228,$F$26:$F$228)</f>
        <v>3.5413454614637657E-2</v>
      </c>
    </row>
    <row r="22" spans="1:12">
      <c r="A22" t="s">
        <v>5</v>
      </c>
      <c r="B22">
        <v>65.25</v>
      </c>
      <c r="D22" t="s">
        <v>29</v>
      </c>
      <c r="G22" s="7">
        <f>_xll.RMSE($G$26:$G$228)</f>
        <v>2.9987627397689418</v>
      </c>
    </row>
    <row r="23" spans="1:12">
      <c r="A23" t="s">
        <v>6</v>
      </c>
      <c r="B23">
        <v>62.72</v>
      </c>
      <c r="D23" t="s">
        <v>30</v>
      </c>
      <c r="G23" s="7">
        <f>_xll.MAE($G$26:$G$228)</f>
        <v>2.3102095320643508</v>
      </c>
    </row>
    <row r="24" spans="1:12">
      <c r="A24" t="s">
        <v>7</v>
      </c>
      <c r="B24">
        <v>59.15</v>
      </c>
      <c r="D24" s="6" t="s">
        <v>31</v>
      </c>
      <c r="E24" s="6" t="str">
        <f>'Holt Winters'!$B$8</f>
        <v>Price</v>
      </c>
      <c r="F24" s="6" t="str">
        <f>"Predicted "&amp;$E$24</f>
        <v>Predicted Price</v>
      </c>
      <c r="G24" s="6" t="s">
        <v>32</v>
      </c>
      <c r="H24" s="6" t="s">
        <v>33</v>
      </c>
      <c r="I24" s="6" t="s">
        <v>34</v>
      </c>
      <c r="J24" s="6" t="s">
        <v>35</v>
      </c>
      <c r="K24" s="6" t="s">
        <v>36</v>
      </c>
      <c r="L24" s="6" t="s">
        <v>37</v>
      </c>
    </row>
    <row r="25" spans="1:12">
      <c r="A25" t="s">
        <v>8</v>
      </c>
      <c r="B25">
        <v>60.19</v>
      </c>
      <c r="D25">
        <v>1</v>
      </c>
      <c r="E25">
        <f t="array" ref="E25:E228">'Holt Winters'!$B$9:$B$212</f>
        <v>71.06</v>
      </c>
      <c r="F25" t="e">
        <f t="array" ref="F25:J229">IF(($G$15&gt;0)*($D$25:$D$229&lt;=$G$13),NA(),IF($D$25:$D$229=1,NA(),_xll.EXPSMOOTH('Holt Winters'!$B$9:$B$212,$G$9,$G$10,$G$11,$G$13,$G$12,1,$G$14,$G$15)))</f>
        <v>#N/A</v>
      </c>
      <c r="G25" t="e">
        <v>#N/A</v>
      </c>
      <c r="H25" t="e">
        <v>#N/A</v>
      </c>
      <c r="I25" t="e">
        <v>#N/A</v>
      </c>
      <c r="J25" t="e">
        <v>#N/A</v>
      </c>
    </row>
    <row r="26" spans="1:12">
      <c r="A26" t="s">
        <v>9</v>
      </c>
      <c r="B26">
        <v>60</v>
      </c>
      <c r="D26">
        <v>2</v>
      </c>
      <c r="E26">
        <v>71.47</v>
      </c>
      <c r="F26" t="e">
        <v>#N/A</v>
      </c>
      <c r="G26" t="e">
        <v>#N/A</v>
      </c>
      <c r="H26" t="e">
        <v>#N/A</v>
      </c>
      <c r="I26" t="e">
        <v>#N/A</v>
      </c>
      <c r="J26" t="e">
        <v>#N/A</v>
      </c>
    </row>
    <row r="27" spans="1:12">
      <c r="A27" t="s">
        <v>10</v>
      </c>
      <c r="B27">
        <v>64.5</v>
      </c>
      <c r="D27">
        <v>3</v>
      </c>
      <c r="E27">
        <v>70.06</v>
      </c>
      <c r="F27" t="e">
        <v>#N/A</v>
      </c>
      <c r="G27" t="e">
        <v>#N/A</v>
      </c>
      <c r="H27" t="e">
        <v>#N/A</v>
      </c>
      <c r="I27" t="e">
        <v>#N/A</v>
      </c>
      <c r="J27" t="e">
        <v>#N/A</v>
      </c>
    </row>
    <row r="28" spans="1:12">
      <c r="A28" t="s">
        <v>11</v>
      </c>
      <c r="B28">
        <v>65.25</v>
      </c>
      <c r="D28">
        <v>4</v>
      </c>
      <c r="E28">
        <v>70.31</v>
      </c>
      <c r="F28" t="e">
        <v>#N/A</v>
      </c>
      <c r="G28" t="e">
        <v>#N/A</v>
      </c>
      <c r="H28" t="e">
        <v>#N/A</v>
      </c>
      <c r="I28" t="e">
        <v>#N/A</v>
      </c>
      <c r="J28" t="e">
        <v>#N/A</v>
      </c>
    </row>
    <row r="29" spans="1:12">
      <c r="A29" t="s">
        <v>12</v>
      </c>
      <c r="B29">
        <v>66.13</v>
      </c>
      <c r="D29">
        <v>5</v>
      </c>
      <c r="E29">
        <v>68.75</v>
      </c>
      <c r="F29" t="e">
        <v>#N/A</v>
      </c>
      <c r="G29" t="e">
        <v>#N/A</v>
      </c>
      <c r="H29" t="e">
        <v>#N/A</v>
      </c>
      <c r="I29" t="e">
        <v>#N/A</v>
      </c>
      <c r="J29" t="e">
        <v>#N/A</v>
      </c>
    </row>
    <row r="30" spans="1:12">
      <c r="A30" t="s">
        <v>13</v>
      </c>
      <c r="B30">
        <v>64.7</v>
      </c>
      <c r="D30">
        <v>6</v>
      </c>
      <c r="E30">
        <v>67.08</v>
      </c>
      <c r="F30" t="e">
        <v>#N/A</v>
      </c>
      <c r="G30" t="e">
        <v>#N/A</v>
      </c>
      <c r="H30" t="e">
        <v>#N/A</v>
      </c>
      <c r="I30" t="e">
        <v>#N/A</v>
      </c>
      <c r="J30" t="e">
        <v>#N/A</v>
      </c>
    </row>
    <row r="31" spans="1:12">
      <c r="A31" t="s">
        <v>14</v>
      </c>
      <c r="B31">
        <v>64.94</v>
      </c>
      <c r="D31">
        <v>7</v>
      </c>
      <c r="E31">
        <v>64.8</v>
      </c>
      <c r="F31" t="e">
        <v>#N/A</v>
      </c>
      <c r="G31" t="e">
        <v>#N/A</v>
      </c>
      <c r="H31" t="e">
        <v>#N/A</v>
      </c>
      <c r="I31" t="e">
        <v>#N/A</v>
      </c>
      <c r="J31" t="e">
        <v>#N/A</v>
      </c>
    </row>
    <row r="32" spans="1:12">
      <c r="A32" t="s">
        <v>15</v>
      </c>
      <c r="B32">
        <v>64.680000000000007</v>
      </c>
      <c r="D32">
        <v>8</v>
      </c>
      <c r="E32">
        <v>63.12</v>
      </c>
      <c r="F32" t="e">
        <v>#N/A</v>
      </c>
      <c r="G32" t="e">
        <v>#N/A</v>
      </c>
      <c r="H32" t="e">
        <v>#N/A</v>
      </c>
      <c r="I32" t="e">
        <v>#N/A</v>
      </c>
      <c r="J32" t="e">
        <v>#N/A</v>
      </c>
    </row>
    <row r="33" spans="1:10">
      <c r="A33" t="s">
        <v>4</v>
      </c>
      <c r="B33">
        <v>66.88</v>
      </c>
      <c r="D33">
        <v>9</v>
      </c>
      <c r="E33">
        <v>59.44</v>
      </c>
      <c r="F33" t="e">
        <v>#N/A</v>
      </c>
      <c r="G33" t="e">
        <v>#N/A</v>
      </c>
      <c r="H33" t="e">
        <v>#N/A</v>
      </c>
      <c r="I33" t="e">
        <v>#N/A</v>
      </c>
      <c r="J33" t="e">
        <v>#N/A</v>
      </c>
    </row>
    <row r="34" spans="1:10">
      <c r="A34" t="s">
        <v>5</v>
      </c>
      <c r="B34">
        <v>72.599999999999994</v>
      </c>
      <c r="D34">
        <v>10</v>
      </c>
      <c r="E34">
        <v>63.94</v>
      </c>
      <c r="F34" t="e">
        <v>#N/A</v>
      </c>
      <c r="G34" t="e">
        <v>#N/A</v>
      </c>
      <c r="H34" t="e">
        <v>#N/A</v>
      </c>
      <c r="I34" t="e">
        <v>#N/A</v>
      </c>
      <c r="J34" t="e">
        <v>#N/A</v>
      </c>
    </row>
    <row r="35" spans="1:10">
      <c r="A35" t="s">
        <v>6</v>
      </c>
      <c r="B35">
        <v>73.66</v>
      </c>
      <c r="D35">
        <v>11</v>
      </c>
      <c r="E35">
        <v>66.62</v>
      </c>
      <c r="F35" t="e">
        <v>#N/A</v>
      </c>
      <c r="G35" t="e">
        <v>#N/A</v>
      </c>
      <c r="H35" t="e">
        <v>#N/A</v>
      </c>
      <c r="I35" t="e">
        <v>#N/A</v>
      </c>
      <c r="J35" t="e">
        <v>#N/A</v>
      </c>
    </row>
    <row r="36" spans="1:10">
      <c r="A36" t="s">
        <v>7</v>
      </c>
      <c r="B36">
        <v>75.430000000000007</v>
      </c>
      <c r="D36">
        <v>12</v>
      </c>
      <c r="E36">
        <v>64.12</v>
      </c>
      <c r="F36" t="e">
        <v>#N/A</v>
      </c>
      <c r="G36" t="e">
        <v>#N/A</v>
      </c>
      <c r="H36" t="e">
        <v>#N/A</v>
      </c>
      <c r="I36" t="e">
        <v>#N/A</v>
      </c>
      <c r="J36" t="e">
        <v>#N/A</v>
      </c>
    </row>
    <row r="37" spans="1:10">
      <c r="A37" t="s">
        <v>8</v>
      </c>
      <c r="B37">
        <v>76.38</v>
      </c>
      <c r="D37">
        <v>13</v>
      </c>
      <c r="E37">
        <v>65.12</v>
      </c>
      <c r="F37">
        <v>68.657015730910331</v>
      </c>
      <c r="G37">
        <v>-3.5370157309103263</v>
      </c>
      <c r="H37">
        <v>65.490925631958746</v>
      </c>
      <c r="I37">
        <v>0.98637258393556593</v>
      </c>
      <c r="J37">
        <v>1.0003581028314592</v>
      </c>
    </row>
    <row r="38" spans="1:10">
      <c r="A38" t="s">
        <v>9</v>
      </c>
      <c r="B38">
        <v>75.63</v>
      </c>
      <c r="D38">
        <v>14</v>
      </c>
      <c r="E38">
        <v>65.25</v>
      </c>
      <c r="F38">
        <v>66.805686315909838</v>
      </c>
      <c r="G38">
        <v>-1.5556863159098384</v>
      </c>
      <c r="H38">
        <v>63.590273208015013</v>
      </c>
      <c r="I38">
        <v>0.9850560754566734</v>
      </c>
      <c r="J38">
        <v>1.0288280912108458</v>
      </c>
    </row>
    <row r="39" spans="1:10">
      <c r="A39" t="s">
        <v>10</v>
      </c>
      <c r="B39">
        <v>77.53</v>
      </c>
      <c r="D39">
        <v>15</v>
      </c>
      <c r="E39">
        <v>62.72</v>
      </c>
      <c r="F39">
        <v>65.302944730001258</v>
      </c>
      <c r="G39">
        <v>-2.5829447300012589</v>
      </c>
      <c r="H39">
        <v>60.795691569575112</v>
      </c>
      <c r="I39">
        <v>0.97994407023143904</v>
      </c>
      <c r="J39">
        <v>1.0363892134714161</v>
      </c>
    </row>
    <row r="40" spans="1:10">
      <c r="A40" t="s">
        <v>11</v>
      </c>
      <c r="B40">
        <v>81.5</v>
      </c>
      <c r="D40">
        <v>16</v>
      </c>
      <c r="E40">
        <v>59.15</v>
      </c>
      <c r="F40">
        <v>62.796894221404528</v>
      </c>
      <c r="G40">
        <v>-3.6468942214045299</v>
      </c>
      <c r="H40">
        <v>56.956764744748568</v>
      </c>
      <c r="I40">
        <v>0.97181520479889194</v>
      </c>
      <c r="J40">
        <v>1.0456462873776542</v>
      </c>
    </row>
    <row r="41" spans="1:10">
      <c r="A41" t="s">
        <v>12</v>
      </c>
      <c r="B41">
        <v>85.4</v>
      </c>
      <c r="D41">
        <v>17</v>
      </c>
      <c r="E41">
        <v>60.19</v>
      </c>
      <c r="F41">
        <v>57.091672281722744</v>
      </c>
      <c r="G41">
        <v>3.098327718277254</v>
      </c>
      <c r="H41">
        <v>58.566253816754632</v>
      </c>
      <c r="I41">
        <v>0.99576436668062418</v>
      </c>
      <c r="J41">
        <v>1.0218262532197193</v>
      </c>
    </row>
    <row r="42" spans="1:10">
      <c r="A42" t="s">
        <v>13</v>
      </c>
      <c r="B42">
        <v>78.81</v>
      </c>
      <c r="D42">
        <v>18</v>
      </c>
      <c r="E42">
        <v>60</v>
      </c>
      <c r="F42">
        <v>58.956332475360909</v>
      </c>
      <c r="G42">
        <v>1.0436675246390905</v>
      </c>
      <c r="H42">
        <v>59.309740806368175</v>
      </c>
      <c r="I42">
        <v>1.0019272399857615</v>
      </c>
      <c r="J42">
        <v>1.0096761510323773</v>
      </c>
    </row>
    <row r="43" spans="1:10">
      <c r="A43" t="s">
        <v>14</v>
      </c>
      <c r="B43">
        <v>80.709999999999994</v>
      </c>
      <c r="D43">
        <v>19</v>
      </c>
      <c r="E43">
        <v>64.5</v>
      </c>
      <c r="F43">
        <v>60.036060899186211</v>
      </c>
      <c r="G43">
        <v>4.4639391008137892</v>
      </c>
      <c r="H43">
        <v>63.244744245733877</v>
      </c>
      <c r="I43">
        <v>1.0209393836893486</v>
      </c>
      <c r="J43">
        <v>1.0119776823087185</v>
      </c>
    </row>
    <row r="44" spans="1:10">
      <c r="A44" t="s">
        <v>15</v>
      </c>
      <c r="B44">
        <v>79.5</v>
      </c>
      <c r="D44">
        <v>20</v>
      </c>
      <c r="E44">
        <v>65.25</v>
      </c>
      <c r="F44">
        <v>63.432953879164415</v>
      </c>
      <c r="G44">
        <v>1.8170461208355846</v>
      </c>
      <c r="H44">
        <v>65.704041994710025</v>
      </c>
      <c r="I44">
        <v>1.0211781010725638</v>
      </c>
      <c r="J44">
        <v>0.99000604740536646</v>
      </c>
    </row>
    <row r="45" spans="1:10">
      <c r="A45" t="s">
        <v>4</v>
      </c>
      <c r="B45">
        <v>83.66</v>
      </c>
      <c r="D45">
        <v>21</v>
      </c>
      <c r="E45">
        <v>66.13</v>
      </c>
      <c r="F45">
        <v>64.264104093533447</v>
      </c>
      <c r="G45">
        <v>1.8658959064665481</v>
      </c>
      <c r="H45">
        <v>68.291990479220431</v>
      </c>
      <c r="I45">
        <v>1.0214370668423278</v>
      </c>
      <c r="J45">
        <v>0.96529551544948433</v>
      </c>
    </row>
    <row r="46" spans="1:10">
      <c r="A46" t="s">
        <v>5</v>
      </c>
      <c r="B46">
        <v>88</v>
      </c>
      <c r="D46">
        <v>22</v>
      </c>
      <c r="E46">
        <v>64.7</v>
      </c>
      <c r="F46">
        <v>66.170158621053218</v>
      </c>
      <c r="G46">
        <v>-1.4701586210532156</v>
      </c>
      <c r="H46">
        <v>67.890524846542434</v>
      </c>
      <c r="I46">
        <v>1.0078598735575595</v>
      </c>
      <c r="J46">
        <v>0.95541937835845525</v>
      </c>
    </row>
    <row r="47" spans="1:10">
      <c r="A47" t="s">
        <v>6</v>
      </c>
      <c r="B47">
        <v>88.3</v>
      </c>
      <c r="D47">
        <v>23</v>
      </c>
      <c r="E47">
        <v>64.94</v>
      </c>
      <c r="F47">
        <v>65.453020318731376</v>
      </c>
      <c r="G47">
        <v>-0.51302031873137821</v>
      </c>
      <c r="H47">
        <v>67.767623473342979</v>
      </c>
      <c r="I47">
        <v>1.0029945999675265</v>
      </c>
      <c r="J47">
        <v>0.95911880274809613</v>
      </c>
    </row>
    <row r="48" spans="1:10">
      <c r="A48" t="s">
        <v>7</v>
      </c>
      <c r="B48">
        <v>89.75</v>
      </c>
      <c r="D48">
        <v>24</v>
      </c>
      <c r="E48">
        <v>64.680000000000007</v>
      </c>
      <c r="F48">
        <v>66.215198850277275</v>
      </c>
      <c r="G48">
        <v>-1.5351988502772684</v>
      </c>
      <c r="H48">
        <v>66.522269387404947</v>
      </c>
      <c r="I48">
        <v>0.99579172496287038</v>
      </c>
      <c r="J48">
        <v>0.97487917420681269</v>
      </c>
    </row>
    <row r="49" spans="1:10">
      <c r="A49" t="s">
        <v>8</v>
      </c>
      <c r="B49">
        <v>89.5</v>
      </c>
      <c r="D49">
        <v>25</v>
      </c>
      <c r="E49">
        <v>66.88</v>
      </c>
      <c r="F49">
        <v>66.364762724854529</v>
      </c>
      <c r="G49">
        <v>0.51523727514546636</v>
      </c>
      <c r="H49">
        <v>66.791393533087501</v>
      </c>
      <c r="I49">
        <v>0.99932322108781124</v>
      </c>
      <c r="J49">
        <v>1.0004664880195822</v>
      </c>
    </row>
    <row r="50" spans="1:10">
      <c r="A50" t="s">
        <v>9</v>
      </c>
      <c r="B50">
        <v>82.8</v>
      </c>
      <c r="D50">
        <v>26</v>
      </c>
      <c r="E50">
        <v>72.599999999999994</v>
      </c>
      <c r="F50">
        <v>68.686768029057745</v>
      </c>
      <c r="G50">
        <v>3.9132319709422489</v>
      </c>
      <c r="H50">
        <v>70.088183361436563</v>
      </c>
      <c r="I50">
        <v>1.014625831185844</v>
      </c>
      <c r="J50">
        <v>1.0296125569034782</v>
      </c>
    </row>
    <row r="51" spans="1:10">
      <c r="A51" t="s">
        <v>10</v>
      </c>
      <c r="B51">
        <v>81.5</v>
      </c>
      <c r="D51">
        <v>27</v>
      </c>
      <c r="E51">
        <v>73.66</v>
      </c>
      <c r="F51">
        <v>73.324266542956011</v>
      </c>
      <c r="G51">
        <v>0.33573345704398605</v>
      </c>
      <c r="H51">
        <v>71.033013033372924</v>
      </c>
      <c r="I51">
        <v>1.0106615178735856</v>
      </c>
      <c r="J51">
        <v>1.0364556210356992</v>
      </c>
    </row>
    <row r="52" spans="1:10">
      <c r="A52" t="s">
        <v>11</v>
      </c>
      <c r="B52">
        <v>84.1</v>
      </c>
      <c r="D52">
        <v>28</v>
      </c>
      <c r="E52">
        <v>75.430000000000007</v>
      </c>
      <c r="F52">
        <v>74.786812940351368</v>
      </c>
      <c r="G52">
        <v>0.64318705964863909</v>
      </c>
      <c r="H52">
        <v>72.059977140244655</v>
      </c>
      <c r="I52">
        <v>1.0091758982423205</v>
      </c>
      <c r="J52">
        <v>1.0457716956958782</v>
      </c>
    </row>
    <row r="53" spans="1:10">
      <c r="A53" t="s">
        <v>12</v>
      </c>
      <c r="B53">
        <v>84.25</v>
      </c>
      <c r="D53">
        <v>29</v>
      </c>
      <c r="E53">
        <v>76.38</v>
      </c>
      <c r="F53">
        <v>74.069227013514634</v>
      </c>
      <c r="G53">
        <v>2.310772986485361</v>
      </c>
      <c r="H53">
        <v>74.464598199523223</v>
      </c>
      <c r="I53">
        <v>1.0142287227743041</v>
      </c>
      <c r="J53">
        <v>1.0222622573436613</v>
      </c>
    </row>
    <row r="54" spans="1:10">
      <c r="A54" t="s">
        <v>13</v>
      </c>
      <c r="B54">
        <v>87.5</v>
      </c>
      <c r="D54">
        <v>30</v>
      </c>
      <c r="E54">
        <v>75.63</v>
      </c>
      <c r="F54">
        <v>75.875573953631218</v>
      </c>
      <c r="G54">
        <v>-0.24557395363122225</v>
      </c>
      <c r="H54">
        <v>74.935742363377784</v>
      </c>
      <c r="I54">
        <v>1.008319270095837</v>
      </c>
      <c r="J54">
        <v>1.0096301066710018</v>
      </c>
    </row>
    <row r="55" spans="1:10">
      <c r="A55" t="s">
        <v>14</v>
      </c>
      <c r="B55">
        <v>85.7</v>
      </c>
      <c r="D55">
        <v>31</v>
      </c>
      <c r="E55">
        <v>77.53</v>
      </c>
      <c r="F55">
        <v>76.240890938107512</v>
      </c>
      <c r="G55">
        <v>1.2891090618924892</v>
      </c>
      <c r="H55">
        <v>76.45242885258854</v>
      </c>
      <c r="I55">
        <v>1.0098715142544552</v>
      </c>
      <c r="J55">
        <v>1.0122145912978699</v>
      </c>
    </row>
    <row r="56" spans="1:10">
      <c r="A56" t="s">
        <v>15</v>
      </c>
      <c r="B56">
        <v>85.33</v>
      </c>
      <c r="D56">
        <v>32</v>
      </c>
      <c r="E56">
        <v>81.5</v>
      </c>
      <c r="F56">
        <v>76.170953497554606</v>
      </c>
      <c r="G56">
        <v>5.3290465024453937</v>
      </c>
      <c r="H56">
        <v>81.646911089524963</v>
      </c>
      <c r="I56">
        <v>1.0250003477666034</v>
      </c>
      <c r="J56">
        <v>0.9909230971974059</v>
      </c>
    </row>
    <row r="57" spans="1:10">
      <c r="A57" t="s">
        <v>4</v>
      </c>
      <c r="B57">
        <v>89.13</v>
      </c>
      <c r="D57">
        <v>33</v>
      </c>
      <c r="E57">
        <v>85.4</v>
      </c>
      <c r="F57">
        <v>80.08269420283672</v>
      </c>
      <c r="G57">
        <v>5.3173057971632858</v>
      </c>
      <c r="H57">
        <v>87.778725193970331</v>
      </c>
      <c r="I57">
        <v>1.0339515920248052</v>
      </c>
      <c r="J57">
        <v>0.96614662513651206</v>
      </c>
    </row>
    <row r="58" spans="1:10">
      <c r="A58" t="s">
        <v>5</v>
      </c>
      <c r="B58">
        <v>90.88</v>
      </c>
      <c r="D58">
        <v>34</v>
      </c>
      <c r="E58">
        <v>78.81</v>
      </c>
      <c r="F58">
        <v>85.696918902366875</v>
      </c>
      <c r="G58">
        <v>-6.8869189023668724</v>
      </c>
      <c r="H58">
        <v>83.392338149343374</v>
      </c>
      <c r="I58">
        <v>1.0001154676864357</v>
      </c>
      <c r="J58">
        <v>0.95425904712173826</v>
      </c>
    </row>
    <row r="59" spans="1:10">
      <c r="A59" t="s">
        <v>6</v>
      </c>
      <c r="B59">
        <v>90.5</v>
      </c>
      <c r="D59">
        <v>35</v>
      </c>
      <c r="E59">
        <v>80.709999999999994</v>
      </c>
      <c r="F59">
        <v>79.989134916963394</v>
      </c>
      <c r="G59">
        <v>0.72086508303659969</v>
      </c>
      <c r="H59">
        <v>84.055796656494962</v>
      </c>
      <c r="I59">
        <v>1.0024587664875371</v>
      </c>
      <c r="J59">
        <v>0.95923929787595585</v>
      </c>
    </row>
    <row r="60" spans="1:10">
      <c r="A60" t="s">
        <v>7</v>
      </c>
      <c r="B60">
        <v>88.25</v>
      </c>
      <c r="D60">
        <v>36</v>
      </c>
      <c r="E60">
        <v>79.5</v>
      </c>
      <c r="F60">
        <v>82.074551430311857</v>
      </c>
      <c r="G60">
        <v>-2.5745514303118568</v>
      </c>
      <c r="H60">
        <v>81.880132679666843</v>
      </c>
      <c r="I60">
        <v>0.9932793432859075</v>
      </c>
      <c r="J60">
        <v>0.97443739405530838</v>
      </c>
    </row>
    <row r="61" spans="1:10">
      <c r="A61" t="s">
        <v>8</v>
      </c>
      <c r="B61">
        <v>88.4</v>
      </c>
      <c r="D61">
        <v>37</v>
      </c>
      <c r="E61">
        <v>83.66</v>
      </c>
      <c r="F61">
        <v>81.561692535584058</v>
      </c>
      <c r="G61">
        <v>2.0983074644159387</v>
      </c>
      <c r="H61">
        <v>83.357671166003882</v>
      </c>
      <c r="I61">
        <v>1.002422068375987</v>
      </c>
      <c r="J61">
        <v>1.0008201649383384</v>
      </c>
    </row>
    <row r="62" spans="1:10">
      <c r="A62" t="s">
        <v>9</v>
      </c>
      <c r="B62">
        <v>92.83</v>
      </c>
      <c r="D62">
        <v>38</v>
      </c>
      <c r="E62">
        <v>88</v>
      </c>
      <c r="F62">
        <v>85.960547454844416</v>
      </c>
      <c r="G62">
        <v>2.0394525451555836</v>
      </c>
      <c r="H62">
        <v>85.220353224268877</v>
      </c>
      <c r="I62">
        <v>1.0078521813230943</v>
      </c>
      <c r="J62">
        <v>1.0299488000492363</v>
      </c>
    </row>
    <row r="63" spans="1:10">
      <c r="A63" t="s">
        <v>10</v>
      </c>
      <c r="B63">
        <v>93.83</v>
      </c>
      <c r="D63">
        <v>39</v>
      </c>
      <c r="E63">
        <v>88.3</v>
      </c>
      <c r="F63">
        <v>88.775240490176216</v>
      </c>
      <c r="G63">
        <v>-0.47524049017621905</v>
      </c>
      <c r="H63">
        <v>85.251760781134081</v>
      </c>
      <c r="I63">
        <v>1.0036502370089799</v>
      </c>
      <c r="J63">
        <v>1.0363772973270673</v>
      </c>
    </row>
    <row r="64" spans="1:10">
      <c r="A64" t="s">
        <v>11</v>
      </c>
      <c r="B64">
        <v>90.7</v>
      </c>
      <c r="D64">
        <v>40</v>
      </c>
      <c r="E64">
        <v>89.75</v>
      </c>
      <c r="F64">
        <v>89.364303840683732</v>
      </c>
      <c r="G64">
        <v>0.38569615931626799</v>
      </c>
      <c r="H64">
        <v>85.775486214456919</v>
      </c>
      <c r="I64">
        <v>1.0035046197657145</v>
      </c>
      <c r="J64">
        <v>1.045834873611196</v>
      </c>
    </row>
    <row r="65" spans="1:10">
      <c r="A65" t="s">
        <v>12</v>
      </c>
      <c r="B65">
        <v>86.5</v>
      </c>
      <c r="D65">
        <v>41</v>
      </c>
      <c r="E65">
        <v>89.5</v>
      </c>
      <c r="F65">
        <v>87.883749738455663</v>
      </c>
      <c r="G65">
        <v>1.6162502615443373</v>
      </c>
      <c r="H65">
        <v>87.352417039469316</v>
      </c>
      <c r="I65">
        <v>1.0071419362626717</v>
      </c>
      <c r="J65">
        <v>1.0225222235205391</v>
      </c>
    </row>
    <row r="66" spans="1:10">
      <c r="A66" t="s">
        <v>13</v>
      </c>
      <c r="B66">
        <v>87</v>
      </c>
      <c r="D66">
        <v>42</v>
      </c>
      <c r="E66">
        <v>82.8</v>
      </c>
      <c r="F66">
        <v>88.60065736742537</v>
      </c>
      <c r="G66">
        <v>-5.800657367425373</v>
      </c>
      <c r="H66">
        <v>82.731561471041289</v>
      </c>
      <c r="I66">
        <v>0.98721706984270985</v>
      </c>
      <c r="J66">
        <v>1.0086449866222491</v>
      </c>
    </row>
    <row r="67" spans="1:10">
      <c r="A67" t="s">
        <v>14</v>
      </c>
      <c r="B67">
        <v>85.1</v>
      </c>
      <c r="D67">
        <v>43</v>
      </c>
      <c r="E67">
        <v>81.5</v>
      </c>
      <c r="F67">
        <v>83.047909208966729</v>
      </c>
      <c r="G67">
        <v>-1.547909208966729</v>
      </c>
      <c r="H67">
        <v>80.708519146211557</v>
      </c>
      <c r="I67">
        <v>0.98682096263358665</v>
      </c>
      <c r="J67">
        <v>1.0119451220124185</v>
      </c>
    </row>
    <row r="68" spans="1:10">
      <c r="A68" t="s">
        <v>15</v>
      </c>
      <c r="B68">
        <v>88.08</v>
      </c>
      <c r="D68">
        <v>44</v>
      </c>
      <c r="E68">
        <v>84.1</v>
      </c>
      <c r="F68">
        <v>79.292379393128144</v>
      </c>
      <c r="G68">
        <v>4.8076206068718506</v>
      </c>
      <c r="H68">
        <v>84.261232007504063</v>
      </c>
      <c r="I68">
        <v>1.0073542624471332</v>
      </c>
      <c r="J68">
        <v>0.99172474858543069</v>
      </c>
    </row>
    <row r="69" spans="1:10">
      <c r="A69" t="s">
        <v>4</v>
      </c>
      <c r="B69">
        <v>89.85</v>
      </c>
      <c r="D69">
        <v>45</v>
      </c>
      <c r="E69">
        <v>84.25</v>
      </c>
      <c r="F69">
        <v>81.795574049043779</v>
      </c>
      <c r="G69">
        <v>2.454425950956221</v>
      </c>
      <c r="H69">
        <v>86.883132948170157</v>
      </c>
      <c r="I69">
        <v>1.0127273643861161</v>
      </c>
      <c r="J69">
        <v>0.96654354024164213</v>
      </c>
    </row>
    <row r="70" spans="1:10">
      <c r="A70" t="s">
        <v>5</v>
      </c>
      <c r="B70">
        <v>89.63</v>
      </c>
      <c r="D70">
        <v>46</v>
      </c>
      <c r="E70">
        <v>87.5</v>
      </c>
      <c r="F70">
        <v>83.590232629401584</v>
      </c>
      <c r="G70">
        <v>3.9097673705984164</v>
      </c>
      <c r="H70">
        <v>91.179776758531119</v>
      </c>
      <c r="I70">
        <v>1.0206905799854948</v>
      </c>
      <c r="J70">
        <v>0.95486151730599622</v>
      </c>
    </row>
    <row r="71" spans="1:10">
      <c r="A71" t="s">
        <v>6</v>
      </c>
      <c r="B71">
        <v>95.13</v>
      </c>
      <c r="D71">
        <v>47</v>
      </c>
      <c r="E71">
        <v>85.7</v>
      </c>
      <c r="F71">
        <v>88.629874268931445</v>
      </c>
      <c r="G71">
        <v>-2.9298742689314423</v>
      </c>
      <c r="H71">
        <v>89.725105371613409</v>
      </c>
      <c r="I71">
        <v>1.00447769511514</v>
      </c>
      <c r="J71">
        <v>0.95878050340838727</v>
      </c>
    </row>
    <row r="72" spans="1:10">
      <c r="A72" t="s">
        <v>7</v>
      </c>
      <c r="B72">
        <v>95.25</v>
      </c>
      <c r="D72">
        <v>48</v>
      </c>
      <c r="E72">
        <v>85.33</v>
      </c>
      <c r="F72">
        <v>87.684600148459197</v>
      </c>
      <c r="G72">
        <v>-2.3546001484591983</v>
      </c>
      <c r="H72">
        <v>87.871854741239034</v>
      </c>
      <c r="I72">
        <v>0.9957710807043012</v>
      </c>
      <c r="J72">
        <v>0.97406090657446398</v>
      </c>
    </row>
    <row r="73" spans="1:10">
      <c r="A73" t="s">
        <v>8</v>
      </c>
      <c r="B73">
        <v>95.8</v>
      </c>
      <c r="D73">
        <v>49</v>
      </c>
      <c r="E73">
        <v>89.13</v>
      </c>
      <c r="F73">
        <v>87.703113240227395</v>
      </c>
      <c r="G73">
        <v>1.4268867597726</v>
      </c>
      <c r="H73">
        <v>88.87795911714241</v>
      </c>
      <c r="I73">
        <v>1.001553623180172</v>
      </c>
      <c r="J73">
        <v>1.0010457335155907</v>
      </c>
    </row>
    <row r="74" spans="1:10">
      <c r="A74" t="s">
        <v>9</v>
      </c>
      <c r="B74">
        <v>94.63</v>
      </c>
      <c r="D74">
        <v>50</v>
      </c>
      <c r="E74">
        <v>90.88</v>
      </c>
      <c r="F74">
        <v>91.63173989715493</v>
      </c>
      <c r="G74">
        <v>-0.75173989715493406</v>
      </c>
      <c r="H74">
        <v>88.329032753592159</v>
      </c>
      <c r="I74">
        <v>0.99883264887814283</v>
      </c>
      <c r="J74">
        <v>1.0298292231490023</v>
      </c>
    </row>
    <row r="75" spans="1:10">
      <c r="A75" t="s">
        <v>10</v>
      </c>
      <c r="B75">
        <v>94.38</v>
      </c>
      <c r="D75">
        <v>51</v>
      </c>
      <c r="E75">
        <v>90.5</v>
      </c>
      <c r="F75">
        <v>91.473048430342658</v>
      </c>
      <c r="G75">
        <v>-0.97304843034265787</v>
      </c>
      <c r="H75">
        <v>87.441288917821666</v>
      </c>
      <c r="I75">
        <v>0.99643281127057937</v>
      </c>
      <c r="J75">
        <v>1.0362209461801437</v>
      </c>
    </row>
    <row r="76" spans="1:10">
      <c r="A76" t="s">
        <v>11</v>
      </c>
      <c r="B76">
        <v>99.2</v>
      </c>
      <c r="D76">
        <v>52</v>
      </c>
      <c r="E76">
        <v>88.25</v>
      </c>
      <c r="F76">
        <v>91.23794841526761</v>
      </c>
      <c r="G76">
        <v>-2.9879484152676099</v>
      </c>
      <c r="H76">
        <v>84.741043305054376</v>
      </c>
      <c r="I76">
        <v>0.98904770150738264</v>
      </c>
      <c r="J76">
        <v>1.0453394662510938</v>
      </c>
    </row>
    <row r="77" spans="1:10">
      <c r="A77" t="s">
        <v>12</v>
      </c>
      <c r="B77">
        <v>94.75</v>
      </c>
      <c r="D77">
        <v>53</v>
      </c>
      <c r="E77">
        <v>88.4</v>
      </c>
      <c r="F77">
        <v>86.034379291419611</v>
      </c>
      <c r="G77">
        <v>2.3656207085803942</v>
      </c>
      <c r="H77">
        <v>86.162425805620387</v>
      </c>
      <c r="I77">
        <v>1.0001216102911923</v>
      </c>
      <c r="J77">
        <v>1.0229079774524505</v>
      </c>
    </row>
    <row r="78" spans="1:10">
      <c r="A78" t="s">
        <v>13</v>
      </c>
      <c r="B78">
        <v>93.3</v>
      </c>
      <c r="D78">
        <v>54</v>
      </c>
      <c r="E78">
        <v>92.83</v>
      </c>
      <c r="F78">
        <v>86.914136894155092</v>
      </c>
      <c r="G78">
        <v>5.915863105844906</v>
      </c>
      <c r="H78">
        <v>91.297990724389066</v>
      </c>
      <c r="I78">
        <v>1.0180849338006654</v>
      </c>
      <c r="J78">
        <v>1.0095554029998002</v>
      </c>
    </row>
    <row r="79" spans="1:10">
      <c r="A79" t="s">
        <v>14</v>
      </c>
      <c r="B79">
        <v>91.88</v>
      </c>
      <c r="D79">
        <v>55</v>
      </c>
      <c r="E79">
        <v>93.83</v>
      </c>
      <c r="F79">
        <v>93.466197611278346</v>
      </c>
      <c r="G79">
        <v>0.36380238872165194</v>
      </c>
      <c r="H79">
        <v>92.67728298765519</v>
      </c>
      <c r="I79">
        <v>1.0127058474784305</v>
      </c>
      <c r="J79">
        <v>1.0120002758097355</v>
      </c>
    </row>
    <row r="80" spans="1:10">
      <c r="A80" t="s">
        <v>15</v>
      </c>
      <c r="B80">
        <v>98.17</v>
      </c>
      <c r="D80">
        <v>56</v>
      </c>
      <c r="E80">
        <v>90.7</v>
      </c>
      <c r="F80">
        <v>92.664257244769942</v>
      </c>
      <c r="G80">
        <v>-1.9642572447699393</v>
      </c>
      <c r="H80">
        <v>91.705499475832369</v>
      </c>
      <c r="I80">
        <v>1.0025493671392758</v>
      </c>
      <c r="J80">
        <v>0.99142380426698618</v>
      </c>
    </row>
    <row r="81" spans="1:10">
      <c r="A81" t="s">
        <v>4</v>
      </c>
      <c r="B81">
        <v>96.25</v>
      </c>
      <c r="D81">
        <v>57</v>
      </c>
      <c r="E81">
        <v>86.5</v>
      </c>
      <c r="F81">
        <v>88.783498509042602</v>
      </c>
      <c r="G81">
        <v>-2.2834985090426017</v>
      </c>
      <c r="H81">
        <v>89.790775777396533</v>
      </c>
      <c r="I81">
        <v>0.99483406626566373</v>
      </c>
      <c r="J81">
        <v>0.96618622447974822</v>
      </c>
    </row>
    <row r="82" spans="1:10">
      <c r="A82" t="s">
        <v>5</v>
      </c>
      <c r="B82">
        <v>101.75</v>
      </c>
      <c r="D82">
        <v>58</v>
      </c>
      <c r="E82">
        <v>87</v>
      </c>
      <c r="F82">
        <v>85.450920210014033</v>
      </c>
      <c r="G82">
        <v>1.5490797899859672</v>
      </c>
      <c r="H82">
        <v>90.909006948021542</v>
      </c>
      <c r="I82">
        <v>1.0014337809778191</v>
      </c>
      <c r="J82">
        <v>0.95510093158008491</v>
      </c>
    </row>
    <row r="83" spans="1:10">
      <c r="A83" t="s">
        <v>6</v>
      </c>
      <c r="B83">
        <v>102.75</v>
      </c>
      <c r="D83">
        <v>59</v>
      </c>
      <c r="E83">
        <v>85.1</v>
      </c>
      <c r="F83">
        <v>87.24262141075468</v>
      </c>
      <c r="G83">
        <v>-2.1426214107546855</v>
      </c>
      <c r="H83">
        <v>89.039156315935557</v>
      </c>
      <c r="I83">
        <v>0.99442494108279733</v>
      </c>
      <c r="J83">
        <v>0.95844240154071114</v>
      </c>
    </row>
    <row r="84" spans="1:10">
      <c r="A84" t="s">
        <v>7</v>
      </c>
      <c r="B84">
        <v>103.3</v>
      </c>
      <c r="D84">
        <v>60</v>
      </c>
      <c r="E84">
        <v>88.08</v>
      </c>
      <c r="F84">
        <v>86.41640506670619</v>
      </c>
      <c r="G84">
        <v>1.6635949332938083</v>
      </c>
      <c r="H84">
        <v>90.211129805664925</v>
      </c>
      <c r="I84">
        <v>1.0014631787176735</v>
      </c>
      <c r="J84">
        <v>0.97432000849532452</v>
      </c>
    </row>
    <row r="85" spans="1:10">
      <c r="A85" t="s">
        <v>8</v>
      </c>
      <c r="B85">
        <v>103.19</v>
      </c>
      <c r="D85">
        <v>61</v>
      </c>
      <c r="E85">
        <v>89.85</v>
      </c>
      <c r="F85">
        <v>90.390936983555932</v>
      </c>
      <c r="G85">
        <v>-0.54093698355593745</v>
      </c>
      <c r="H85">
        <v>89.82398294066212</v>
      </c>
      <c r="I85">
        <v>0.999361951791787</v>
      </c>
      <c r="J85">
        <v>1.000961120430137</v>
      </c>
    </row>
    <row r="86" spans="1:10">
      <c r="A86" t="s">
        <v>9</v>
      </c>
      <c r="B86">
        <v>102.69</v>
      </c>
      <c r="D86">
        <v>62</v>
      </c>
      <c r="E86">
        <v>89.63</v>
      </c>
      <c r="F86">
        <v>92.465170236127108</v>
      </c>
      <c r="G86">
        <v>-2.8351702361271123</v>
      </c>
      <c r="H86">
        <v>87.379494502928225</v>
      </c>
      <c r="I86">
        <v>0.99147969750448084</v>
      </c>
      <c r="J86">
        <v>1.0293733407986705</v>
      </c>
    </row>
    <row r="87" spans="1:10">
      <c r="A87" t="s">
        <v>10</v>
      </c>
      <c r="B87">
        <v>99.63</v>
      </c>
      <c r="D87">
        <v>63</v>
      </c>
      <c r="E87">
        <v>95.13</v>
      </c>
      <c r="F87">
        <v>90.044556527876026</v>
      </c>
      <c r="G87">
        <v>5.0854434721239699</v>
      </c>
      <c r="H87">
        <v>91.188583431743282</v>
      </c>
      <c r="I87">
        <v>1.0093357961969716</v>
      </c>
      <c r="J87">
        <v>1.0370045048631911</v>
      </c>
    </row>
    <row r="88" spans="1:10">
      <c r="A88" t="s">
        <v>11</v>
      </c>
      <c r="B88">
        <v>92.94</v>
      </c>
      <c r="D88">
        <v>64</v>
      </c>
      <c r="E88">
        <v>95.25</v>
      </c>
      <c r="F88">
        <v>95.897872172709398</v>
      </c>
      <c r="G88">
        <v>-0.64787217270939834</v>
      </c>
      <c r="H88">
        <v>91.196538283202713</v>
      </c>
      <c r="I88">
        <v>1.004232668183096</v>
      </c>
      <c r="J88">
        <v>1.0452396516354159</v>
      </c>
    </row>
    <row r="89" spans="1:10">
      <c r="A89" t="s">
        <v>12</v>
      </c>
      <c r="B89">
        <v>92.19</v>
      </c>
      <c r="D89">
        <v>65</v>
      </c>
      <c r="E89">
        <v>95.8</v>
      </c>
      <c r="F89">
        <v>93.540949293230526</v>
      </c>
      <c r="G89">
        <v>2.2590507067694716</v>
      </c>
      <c r="H89">
        <v>93.377290271909274</v>
      </c>
      <c r="I89">
        <v>1.0091423573119258</v>
      </c>
      <c r="J89">
        <v>1.0232478905333782</v>
      </c>
    </row>
    <row r="90" spans="1:10">
      <c r="A90" t="s">
        <v>13</v>
      </c>
      <c r="B90">
        <v>91.85</v>
      </c>
      <c r="D90">
        <v>66</v>
      </c>
      <c r="E90">
        <v>94.63</v>
      </c>
      <c r="F90">
        <v>94.826281551731</v>
      </c>
      <c r="G90">
        <v>-0.19628155173100481</v>
      </c>
      <c r="H90">
        <v>93.75874068817248</v>
      </c>
      <c r="I90">
        <v>1.0053549943195654</v>
      </c>
      <c r="J90">
        <v>1.0095259892168877</v>
      </c>
    </row>
    <row r="91" spans="1:10">
      <c r="A91" t="s">
        <v>14</v>
      </c>
      <c r="B91">
        <v>89.38</v>
      </c>
      <c r="D91">
        <v>67</v>
      </c>
      <c r="E91">
        <v>94.38</v>
      </c>
      <c r="F91">
        <v>95.212312945995578</v>
      </c>
      <c r="G91">
        <v>-0.83231294599558225</v>
      </c>
      <c r="H91">
        <v>93.364102299543021</v>
      </c>
      <c r="I91">
        <v>1.0011411486606261</v>
      </c>
      <c r="J91">
        <v>1.0118750223041726</v>
      </c>
    </row>
    <row r="92" spans="1:10">
      <c r="A92" t="s">
        <v>15</v>
      </c>
      <c r="B92">
        <v>88.25</v>
      </c>
      <c r="D92">
        <v>68</v>
      </c>
      <c r="E92">
        <v>99.2</v>
      </c>
      <c r="F92">
        <v>92.63172331543069</v>
      </c>
      <c r="G92">
        <v>6.5682766845693124</v>
      </c>
      <c r="H92">
        <v>99.22633426884866</v>
      </c>
      <c r="I92">
        <v>1.0195085988620105</v>
      </c>
      <c r="J92">
        <v>0.99235385717937608</v>
      </c>
    </row>
    <row r="93" spans="1:10">
      <c r="A93" t="s">
        <v>4</v>
      </c>
      <c r="B93">
        <v>87.44</v>
      </c>
      <c r="D93">
        <v>69</v>
      </c>
      <c r="E93">
        <v>94.75</v>
      </c>
      <c r="F93">
        <v>97.077111735290771</v>
      </c>
      <c r="G93">
        <v>-2.3271117352907709</v>
      </c>
      <c r="H93">
        <v>98.368376151258957</v>
      </c>
      <c r="I93">
        <v>1.0061585044889068</v>
      </c>
      <c r="J93">
        <v>0.965853836813926</v>
      </c>
    </row>
    <row r="94" spans="1:10">
      <c r="A94" t="s">
        <v>5</v>
      </c>
      <c r="B94">
        <v>87.69</v>
      </c>
      <c r="D94">
        <v>70</v>
      </c>
      <c r="E94">
        <v>93.3</v>
      </c>
      <c r="F94">
        <v>94.325687854216014</v>
      </c>
      <c r="G94">
        <v>-1.0256878542160166</v>
      </c>
      <c r="H94">
        <v>97.820840183933683</v>
      </c>
      <c r="I94">
        <v>1.001092511796396</v>
      </c>
      <c r="J94">
        <v>0.95495360978914789</v>
      </c>
    </row>
    <row r="95" spans="1:10">
      <c r="A95" t="s">
        <v>6</v>
      </c>
      <c r="B95">
        <v>91.15</v>
      </c>
      <c r="D95">
        <v>71</v>
      </c>
      <c r="E95">
        <v>91.88</v>
      </c>
      <c r="F95">
        <v>93.821901702715309</v>
      </c>
      <c r="G95">
        <v>-1.9419017027153131</v>
      </c>
      <c r="H95">
        <v>96.118250314017629</v>
      </c>
      <c r="I95">
        <v>0.99522786483773018</v>
      </c>
      <c r="J95">
        <v>0.95815854130985567</v>
      </c>
    </row>
    <row r="96" spans="1:10">
      <c r="A96" t="s">
        <v>7</v>
      </c>
      <c r="B96">
        <v>93.88</v>
      </c>
      <c r="D96">
        <v>72</v>
      </c>
      <c r="E96">
        <v>98.17</v>
      </c>
      <c r="F96">
        <v>93.360531536392926</v>
      </c>
      <c r="G96">
        <v>4.8094684636070753</v>
      </c>
      <c r="H96">
        <v>100.13770439339173</v>
      </c>
      <c r="I96">
        <v>1.010494468238484</v>
      </c>
      <c r="J96">
        <v>0.97499482021385708</v>
      </c>
    </row>
    <row r="97" spans="1:10">
      <c r="A97" t="s">
        <v>8</v>
      </c>
      <c r="B97">
        <v>90</v>
      </c>
      <c r="D97">
        <v>73</v>
      </c>
      <c r="E97">
        <v>96.25</v>
      </c>
      <c r="F97">
        <v>100.91329353248913</v>
      </c>
      <c r="G97">
        <v>-4.6632935324891349</v>
      </c>
      <c r="H97">
        <v>96.742497483278754</v>
      </c>
      <c r="I97">
        <v>0.99447095523906315</v>
      </c>
      <c r="J97">
        <v>1.0002838554435898</v>
      </c>
    </row>
    <row r="98" spans="1:10">
      <c r="A98" t="s">
        <v>9</v>
      </c>
      <c r="B98">
        <v>89.4</v>
      </c>
      <c r="D98">
        <v>74</v>
      </c>
      <c r="E98">
        <v>101.75</v>
      </c>
      <c r="F98">
        <v>99.227547899894006</v>
      </c>
      <c r="G98">
        <v>2.5224521001059941</v>
      </c>
      <c r="H98">
        <v>98.538888607475513</v>
      </c>
      <c r="I98">
        <v>1.0031194081620347</v>
      </c>
      <c r="J98">
        <v>1.0297330060110628</v>
      </c>
    </row>
    <row r="99" spans="1:10">
      <c r="A99" t="s">
        <v>10</v>
      </c>
      <c r="B99">
        <v>89.25</v>
      </c>
      <c r="D99">
        <v>75</v>
      </c>
      <c r="E99">
        <v>102.75</v>
      </c>
      <c r="F99">
        <v>102.39139985405554</v>
      </c>
      <c r="G99">
        <v>0.35860014594446454</v>
      </c>
      <c r="H99">
        <v>99.040049588091605</v>
      </c>
      <c r="I99">
        <v>1.0029454931317254</v>
      </c>
      <c r="J99">
        <v>1.0370553773278184</v>
      </c>
    </row>
    <row r="100" spans="1:10">
      <c r="A100" t="s">
        <v>11</v>
      </c>
      <c r="B100">
        <v>88.01</v>
      </c>
      <c r="D100">
        <v>76</v>
      </c>
      <c r="E100">
        <v>103.3</v>
      </c>
      <c r="F100">
        <v>103.71777266785314</v>
      </c>
      <c r="G100">
        <v>-0.41777266785314282</v>
      </c>
      <c r="H100">
        <v>98.879191380886553</v>
      </c>
      <c r="I100">
        <v>1.0008372804740504</v>
      </c>
      <c r="J100">
        <v>1.0451802883015653</v>
      </c>
    </row>
    <row r="101" spans="1:10">
      <c r="A101" t="s">
        <v>12</v>
      </c>
      <c r="B101">
        <v>85.75</v>
      </c>
      <c r="D101">
        <v>77</v>
      </c>
      <c r="E101">
        <v>103.19</v>
      </c>
      <c r="F101">
        <v>101.23272756936326</v>
      </c>
      <c r="G101">
        <v>1.9572724306367348</v>
      </c>
      <c r="H101">
        <v>100.60540020408386</v>
      </c>
      <c r="I101">
        <v>1.0056587914449628</v>
      </c>
      <c r="J101">
        <v>1.0235212368030324</v>
      </c>
    </row>
    <row r="102" spans="1:10">
      <c r="A102" t="s">
        <v>13</v>
      </c>
      <c r="B102">
        <v>85.44</v>
      </c>
      <c r="D102">
        <v>78</v>
      </c>
      <c r="E102">
        <v>102.69</v>
      </c>
      <c r="F102">
        <v>101.93525512966615</v>
      </c>
      <c r="G102">
        <v>0.75474487033385174</v>
      </c>
      <c r="H102">
        <v>101.62714236780759</v>
      </c>
      <c r="I102">
        <v>1.0056234171980858</v>
      </c>
      <c r="J102">
        <v>1.009630334692206</v>
      </c>
    </row>
    <row r="103" spans="1:10">
      <c r="A103" t="s">
        <v>14</v>
      </c>
      <c r="B103">
        <v>84.25</v>
      </c>
      <c r="D103">
        <v>79</v>
      </c>
      <c r="E103">
        <v>99.63</v>
      </c>
      <c r="F103">
        <v>103.20775294992565</v>
      </c>
      <c r="G103">
        <v>-3.5777529499256531</v>
      </c>
      <c r="H103">
        <v>98.90469311185079</v>
      </c>
      <c r="I103">
        <v>0.99443172700383486</v>
      </c>
      <c r="J103">
        <v>1.0113667732087288</v>
      </c>
    </row>
    <row r="104" spans="1:10">
      <c r="A104" t="s">
        <v>15</v>
      </c>
      <c r="B104">
        <v>84.13</v>
      </c>
      <c r="D104">
        <v>80</v>
      </c>
      <c r="E104">
        <v>92.94</v>
      </c>
      <c r="F104">
        <v>97.794498794809158</v>
      </c>
      <c r="G104">
        <v>-4.8544987948091602</v>
      </c>
      <c r="H104">
        <v>94.270288674723631</v>
      </c>
      <c r="I104">
        <v>0.98331022508663746</v>
      </c>
      <c r="J104">
        <v>0.99163033353825425</v>
      </c>
    </row>
    <row r="105" spans="1:10">
      <c r="A105" t="s">
        <v>4</v>
      </c>
      <c r="B105">
        <v>88.63</v>
      </c>
      <c r="D105">
        <v>81</v>
      </c>
      <c r="E105">
        <v>92.19</v>
      </c>
      <c r="F105">
        <v>90.065176580568988</v>
      </c>
      <c r="G105">
        <v>2.1248234194310101</v>
      </c>
      <c r="H105">
        <v>95.173020934176051</v>
      </c>
      <c r="I105">
        <v>0.99534239210319542</v>
      </c>
      <c r="J105">
        <v>0.96616752066084377</v>
      </c>
    </row>
    <row r="106" spans="1:10">
      <c r="A106" t="s">
        <v>5</v>
      </c>
      <c r="B106">
        <v>92.88</v>
      </c>
      <c r="D106">
        <v>82</v>
      </c>
      <c r="E106">
        <v>91.85</v>
      </c>
      <c r="F106">
        <v>90.611704802125246</v>
      </c>
      <c r="G106">
        <v>1.2382951978747485</v>
      </c>
      <c r="H106">
        <v>96.019880464816865</v>
      </c>
      <c r="I106">
        <v>1.0005880011226629</v>
      </c>
      <c r="J106">
        <v>0.95513480478249047</v>
      </c>
    </row>
    <row r="107" spans="1:10">
      <c r="A107" t="s">
        <v>6</v>
      </c>
      <c r="B107">
        <v>94.35</v>
      </c>
      <c r="D107">
        <v>83</v>
      </c>
      <c r="E107">
        <v>89.38</v>
      </c>
      <c r="F107">
        <v>92.037266981215339</v>
      </c>
      <c r="G107">
        <v>-2.6572669812153435</v>
      </c>
      <c r="H107">
        <v>93.631290896786069</v>
      </c>
      <c r="I107">
        <v>0.99274032433942727</v>
      </c>
      <c r="J107">
        <v>0.95775979438603953</v>
      </c>
    </row>
    <row r="108" spans="1:10">
      <c r="A108" t="s">
        <v>7</v>
      </c>
      <c r="B108">
        <v>98.32</v>
      </c>
      <c r="D108">
        <v>84</v>
      </c>
      <c r="E108">
        <v>88.25</v>
      </c>
      <c r="F108">
        <v>90.860670392765257</v>
      </c>
      <c r="G108">
        <v>-2.6106703927652575</v>
      </c>
      <c r="H108">
        <v>90.849478424737526</v>
      </c>
      <c r="I108">
        <v>0.98773214867805836</v>
      </c>
      <c r="J108">
        <v>0.97459106999455913</v>
      </c>
    </row>
    <row r="109" spans="1:10">
      <c r="A109" t="s">
        <v>8</v>
      </c>
      <c r="B109">
        <v>97.44</v>
      </c>
      <c r="D109">
        <v>85</v>
      </c>
      <c r="E109">
        <v>87.44</v>
      </c>
      <c r="F109">
        <v>90.152371872283368</v>
      </c>
      <c r="G109">
        <v>-2.7123718722833701</v>
      </c>
      <c r="H109">
        <v>87.755629638173403</v>
      </c>
      <c r="I109">
        <v>0.9841499653443232</v>
      </c>
      <c r="J109">
        <v>0.99984958786108824</v>
      </c>
    </row>
    <row r="110" spans="1:10">
      <c r="A110" t="s">
        <v>9</v>
      </c>
      <c r="B110">
        <v>96.45</v>
      </c>
      <c r="D110">
        <v>86</v>
      </c>
      <c r="E110">
        <v>87.69</v>
      </c>
      <c r="F110">
        <v>89.435542356476674</v>
      </c>
      <c r="G110">
        <v>-1.7455423564766761</v>
      </c>
      <c r="H110">
        <v>85.370822477623335</v>
      </c>
      <c r="I110">
        <v>0.98460618652499488</v>
      </c>
      <c r="J110">
        <v>1.0294457268712234</v>
      </c>
    </row>
    <row r="111" spans="1:10">
      <c r="A111" t="s">
        <v>10</v>
      </c>
      <c r="B111">
        <v>96.34</v>
      </c>
      <c r="D111">
        <v>87</v>
      </c>
      <c r="E111">
        <v>91.15</v>
      </c>
      <c r="F111">
        <v>87.65005020187175</v>
      </c>
      <c r="G111">
        <v>3.4999497981282559</v>
      </c>
      <c r="H111">
        <v>87.469369193305084</v>
      </c>
      <c r="I111">
        <v>1.0004697916035239</v>
      </c>
      <c r="J111">
        <v>1.037617574926359</v>
      </c>
    </row>
    <row r="112" spans="1:10">
      <c r="A112" t="s">
        <v>11</v>
      </c>
      <c r="B112">
        <v>95.07</v>
      </c>
      <c r="D112">
        <v>88</v>
      </c>
      <c r="E112">
        <v>93.88</v>
      </c>
      <c r="F112">
        <v>91.449046940373179</v>
      </c>
      <c r="G112">
        <v>2.4309530596268161</v>
      </c>
      <c r="H112">
        <v>89.529810080571451</v>
      </c>
      <c r="I112">
        <v>1.0073377513196875</v>
      </c>
      <c r="J112">
        <v>1.0455617861345106</v>
      </c>
    </row>
    <row r="113" spans="1:10">
      <c r="A113" t="s">
        <v>12</v>
      </c>
      <c r="B113">
        <v>90.5</v>
      </c>
      <c r="D113">
        <v>89</v>
      </c>
      <c r="E113">
        <v>90</v>
      </c>
      <c r="F113">
        <v>92.070155019835397</v>
      </c>
      <c r="G113">
        <v>-2.0701550198353971</v>
      </c>
      <c r="H113">
        <v>88.185672833188832</v>
      </c>
      <c r="I113">
        <v>0.99876567674836425</v>
      </c>
      <c r="J113">
        <v>1.0231914084388447</v>
      </c>
    </row>
    <row r="114" spans="1:10">
      <c r="A114" t="s">
        <v>13</v>
      </c>
      <c r="B114">
        <v>88.82</v>
      </c>
      <c r="D114">
        <v>90</v>
      </c>
      <c r="E114">
        <v>89.4</v>
      </c>
      <c r="F114">
        <v>88.963808981170899</v>
      </c>
      <c r="G114">
        <v>0.43619101882910627</v>
      </c>
      <c r="H114">
        <v>88.493018627206922</v>
      </c>
      <c r="I114">
        <v>1.0004971153545794</v>
      </c>
      <c r="J114">
        <v>1.0096995896509771</v>
      </c>
    </row>
    <row r="115" spans="1:10">
      <c r="A115" t="s">
        <v>14</v>
      </c>
      <c r="B115">
        <v>86.5</v>
      </c>
      <c r="D115">
        <v>91</v>
      </c>
      <c r="E115">
        <v>89.25</v>
      </c>
      <c r="F115">
        <v>89.527682827481527</v>
      </c>
      <c r="G115">
        <v>-0.27768282748152728</v>
      </c>
      <c r="H115">
        <v>88.281388684541028</v>
      </c>
      <c r="I115">
        <v>0.99950089854512769</v>
      </c>
      <c r="J115">
        <v>1.011322579237115</v>
      </c>
    </row>
    <row r="116" spans="1:10">
      <c r="A116" t="s">
        <v>15</v>
      </c>
      <c r="B116">
        <v>87.67</v>
      </c>
      <c r="D116">
        <v>92</v>
      </c>
      <c r="E116">
        <v>88.01</v>
      </c>
      <c r="F116">
        <v>87.514230527907614</v>
      </c>
      <c r="G116">
        <v>0.49576947209239108</v>
      </c>
      <c r="H116">
        <v>88.690062150638013</v>
      </c>
      <c r="I116">
        <v>1.001175080039328</v>
      </c>
      <c r="J116">
        <v>0.99170887301204047</v>
      </c>
    </row>
    <row r="117" spans="1:10">
      <c r="A117" t="s">
        <v>4</v>
      </c>
      <c r="B117">
        <v>89.57</v>
      </c>
      <c r="D117">
        <v>93</v>
      </c>
      <c r="E117">
        <v>85.75</v>
      </c>
      <c r="F117">
        <v>85.754593457797384</v>
      </c>
      <c r="G117">
        <v>-4.5934577973838486E-3</v>
      </c>
      <c r="H117">
        <v>88.753321631131769</v>
      </c>
      <c r="I117">
        <v>1.0007459602930857</v>
      </c>
      <c r="J117">
        <v>0.96616679348694723</v>
      </c>
    </row>
    <row r="118" spans="1:10">
      <c r="A118" t="s">
        <v>5</v>
      </c>
      <c r="B118">
        <v>89.5</v>
      </c>
      <c r="D118">
        <v>94</v>
      </c>
      <c r="E118">
        <v>85.44</v>
      </c>
      <c r="F118">
        <v>84.812296025606926</v>
      </c>
      <c r="G118">
        <v>0.62770397439307146</v>
      </c>
      <c r="H118">
        <v>89.370831265243936</v>
      </c>
      <c r="I118">
        <v>1.0024412821432742</v>
      </c>
      <c r="J118">
        <v>0.95523348776042472</v>
      </c>
    </row>
    <row r="119" spans="1:10">
      <c r="A119" t="s">
        <v>6</v>
      </c>
      <c r="B119">
        <v>92.4</v>
      </c>
      <c r="D119">
        <v>95</v>
      </c>
      <c r="E119">
        <v>84.25</v>
      </c>
      <c r="F119">
        <v>85.73093389093772</v>
      </c>
      <c r="G119">
        <v>-1.4809338909377203</v>
      </c>
      <c r="H119">
        <v>88.159820901237083</v>
      </c>
      <c r="I119">
        <v>0.99700225481911064</v>
      </c>
      <c r="J119">
        <v>0.95752377474886774</v>
      </c>
    </row>
    <row r="120" spans="1:10">
      <c r="A120" t="s">
        <v>7</v>
      </c>
      <c r="B120">
        <v>91.88</v>
      </c>
      <c r="D120">
        <v>96</v>
      </c>
      <c r="E120">
        <v>84.13</v>
      </c>
      <c r="F120">
        <v>85.753036348941649</v>
      </c>
      <c r="G120">
        <v>-1.6230363489416533</v>
      </c>
      <c r="H120">
        <v>86.532470454208138</v>
      </c>
      <c r="I120">
        <v>0.99306252473831369</v>
      </c>
      <c r="J120">
        <v>0.97432753863102606</v>
      </c>
    </row>
    <row r="121" spans="1:10">
      <c r="A121" t="s">
        <v>8</v>
      </c>
      <c r="B121">
        <v>87.55</v>
      </c>
      <c r="D121">
        <v>97</v>
      </c>
      <c r="E121">
        <v>88.63</v>
      </c>
      <c r="F121">
        <v>86.130620586097976</v>
      </c>
      <c r="G121">
        <v>2.4993794139020196</v>
      </c>
      <c r="H121">
        <v>88.329487578115476</v>
      </c>
      <c r="I121">
        <v>1.0031473380544271</v>
      </c>
      <c r="J121">
        <v>1.0002471542334848</v>
      </c>
    </row>
    <row r="122" spans="1:10">
      <c r="A122" t="s">
        <v>9</v>
      </c>
      <c r="B122">
        <v>84</v>
      </c>
      <c r="D122">
        <v>98</v>
      </c>
      <c r="E122">
        <v>92.88</v>
      </c>
      <c r="F122">
        <v>91.115480074468735</v>
      </c>
      <c r="G122">
        <v>1.7645199255312605</v>
      </c>
      <c r="H122">
        <v>90.008109493508982</v>
      </c>
      <c r="I122">
        <v>1.007168344095335</v>
      </c>
      <c r="J122">
        <v>1.0297211675579991</v>
      </c>
    </row>
    <row r="123" spans="1:10">
      <c r="A123" t="s">
        <v>10</v>
      </c>
      <c r="B123">
        <v>84.34</v>
      </c>
      <c r="D123">
        <v>99</v>
      </c>
      <c r="E123">
        <v>94.35</v>
      </c>
      <c r="F123">
        <v>93.826615774523447</v>
      </c>
      <c r="G123">
        <v>0.52338422547654773</v>
      </c>
      <c r="H123">
        <v>90.866125579564567</v>
      </c>
      <c r="I123">
        <v>1.0061145901345141</v>
      </c>
      <c r="J123">
        <v>1.0376985034809934</v>
      </c>
    </row>
    <row r="124" spans="1:10">
      <c r="A124" t="s">
        <v>11</v>
      </c>
      <c r="B124">
        <v>83.1</v>
      </c>
      <c r="D124">
        <v>100</v>
      </c>
      <c r="E124">
        <v>98.32</v>
      </c>
      <c r="F124">
        <v>95.381612049453068</v>
      </c>
      <c r="G124">
        <v>2.9383879505469253</v>
      </c>
      <c r="H124">
        <v>93.682731449976274</v>
      </c>
      <c r="I124">
        <v>1.012133226493054</v>
      </c>
      <c r="J124">
        <v>1.0460024756876283</v>
      </c>
    </row>
    <row r="125" spans="1:10">
      <c r="A125" t="s">
        <v>12</v>
      </c>
      <c r="B125">
        <v>79.319999999999993</v>
      </c>
      <c r="D125">
        <v>101</v>
      </c>
      <c r="E125">
        <v>97.44</v>
      </c>
      <c r="F125">
        <v>96.606267642398606</v>
      </c>
      <c r="G125">
        <v>0.83373235760139153</v>
      </c>
      <c r="H125">
        <v>95.129145643294166</v>
      </c>
      <c r="I125">
        <v>1.0101344569150288</v>
      </c>
      <c r="J125">
        <v>1.0233145476100711</v>
      </c>
    </row>
    <row r="126" spans="1:10">
      <c r="A126" t="s">
        <v>13</v>
      </c>
      <c r="B126">
        <v>76.569999999999993</v>
      </c>
      <c r="D126">
        <v>102</v>
      </c>
      <c r="E126">
        <v>96.45</v>
      </c>
      <c r="F126">
        <v>96.680566745392355</v>
      </c>
      <c r="G126">
        <v>-0.23056674539235189</v>
      </c>
      <c r="H126">
        <v>95.55213129835758</v>
      </c>
      <c r="I126">
        <v>1.0059105310630196</v>
      </c>
      <c r="J126">
        <v>1.0096656865474043</v>
      </c>
    </row>
    <row r="127" spans="1:10">
      <c r="A127" t="s">
        <v>14</v>
      </c>
      <c r="B127">
        <v>77.849999999999994</v>
      </c>
      <c r="D127">
        <v>103</v>
      </c>
      <c r="E127">
        <v>96.34</v>
      </c>
      <c r="F127">
        <v>97.003193120893002</v>
      </c>
      <c r="G127">
        <v>-0.66319312089299842</v>
      </c>
      <c r="H127">
        <v>95.343727297994505</v>
      </c>
      <c r="I127">
        <v>1.0020048446694205</v>
      </c>
      <c r="J127">
        <v>1.01122484852743</v>
      </c>
    </row>
    <row r="128" spans="1:10">
      <c r="A128" t="s">
        <v>15</v>
      </c>
      <c r="B128">
        <v>80.08</v>
      </c>
      <c r="D128">
        <v>104</v>
      </c>
      <c r="E128">
        <v>95.07</v>
      </c>
      <c r="F128">
        <v>94.675828623737829</v>
      </c>
      <c r="G128">
        <v>0.39417137626216459</v>
      </c>
      <c r="H128">
        <v>95.81492531331223</v>
      </c>
      <c r="I128">
        <v>1.0023994443761632</v>
      </c>
      <c r="J128">
        <v>0.99176667397634932</v>
      </c>
    </row>
    <row r="129" spans="1:10">
      <c r="A129" t="s">
        <v>4</v>
      </c>
      <c r="B129">
        <v>82.45</v>
      </c>
      <c r="D129">
        <v>105</v>
      </c>
      <c r="E129">
        <v>90.5</v>
      </c>
      <c r="F129">
        <v>92.716856720652387</v>
      </c>
      <c r="G129">
        <v>-2.2168567206523875</v>
      </c>
      <c r="H129">
        <v>93.957200770423952</v>
      </c>
      <c r="I129">
        <v>0.99521730542837106</v>
      </c>
      <c r="J129">
        <v>0.9658352880001313</v>
      </c>
    </row>
    <row r="130" spans="1:10">
      <c r="A130" t="s">
        <v>5</v>
      </c>
      <c r="B130">
        <v>80.510000000000005</v>
      </c>
      <c r="D130">
        <v>106</v>
      </c>
      <c r="E130">
        <v>88.82</v>
      </c>
      <c r="F130">
        <v>89.473095971215031</v>
      </c>
      <c r="G130">
        <v>-0.65309597121503771</v>
      </c>
      <c r="H130">
        <v>93.068341554564341</v>
      </c>
      <c r="I130">
        <v>0.99497803467997592</v>
      </c>
      <c r="J130">
        <v>0.9551348920103363</v>
      </c>
    </row>
    <row r="131" spans="1:10">
      <c r="A131" t="s">
        <v>6</v>
      </c>
      <c r="B131">
        <v>78.88</v>
      </c>
      <c r="D131">
        <v>107</v>
      </c>
      <c r="E131">
        <v>86.5</v>
      </c>
      <c r="F131">
        <v>88.825330502318351</v>
      </c>
      <c r="G131">
        <v>-2.3253305023183515</v>
      </c>
      <c r="H131">
        <v>90.642079722691776</v>
      </c>
      <c r="I131">
        <v>0.98984549996721582</v>
      </c>
      <c r="J131">
        <v>0.95716333058957559</v>
      </c>
    </row>
    <row r="132" spans="1:10">
      <c r="A132" t="s">
        <v>7</v>
      </c>
      <c r="B132">
        <v>78.19</v>
      </c>
      <c r="D132">
        <v>108</v>
      </c>
      <c r="E132">
        <v>87.67</v>
      </c>
      <c r="F132">
        <v>87.733787057948021</v>
      </c>
      <c r="G132">
        <v>-6.378705794801931E-2</v>
      </c>
      <c r="H132">
        <v>89.988227796592895</v>
      </c>
      <c r="I132">
        <v>0.99322697234860513</v>
      </c>
      <c r="J132">
        <v>0.97431757930296636</v>
      </c>
    </row>
    <row r="133" spans="1:10">
      <c r="A133" t="s">
        <v>8</v>
      </c>
      <c r="B133">
        <v>75.900000000000006</v>
      </c>
      <c r="D133">
        <v>109</v>
      </c>
      <c r="E133">
        <v>89.57</v>
      </c>
      <c r="F133">
        <v>89.615545621691652</v>
      </c>
      <c r="G133">
        <v>-4.5545621691658766E-2</v>
      </c>
      <c r="H133">
        <v>89.553584726418975</v>
      </c>
      <c r="I133">
        <v>0.99547862641823293</v>
      </c>
      <c r="J133">
        <v>1.000240008499818</v>
      </c>
    </row>
    <row r="134" spans="1:10">
      <c r="A134" t="s">
        <v>9</v>
      </c>
      <c r="B134">
        <v>73.87</v>
      </c>
      <c r="D134">
        <v>110</v>
      </c>
      <c r="E134">
        <v>89.5</v>
      </c>
      <c r="F134">
        <v>91.945238818828827</v>
      </c>
      <c r="G134">
        <v>-2.4452388188288268</v>
      </c>
      <c r="H134">
        <v>87.214873017616512</v>
      </c>
      <c r="I134">
        <v>0.99005801941718519</v>
      </c>
      <c r="J134">
        <v>1.0293272422397632</v>
      </c>
    </row>
    <row r="135" spans="1:10">
      <c r="A135" t="s">
        <v>10</v>
      </c>
      <c r="B135">
        <v>71.83</v>
      </c>
      <c r="D135">
        <v>111</v>
      </c>
      <c r="E135">
        <v>92.4</v>
      </c>
      <c r="F135">
        <v>89.919545581705592</v>
      </c>
      <c r="G135">
        <v>2.4804544182944142</v>
      </c>
      <c r="H135">
        <v>88.743095883876791</v>
      </c>
      <c r="I135">
        <v>1.0008059048916267</v>
      </c>
      <c r="J135">
        <v>1.0380912206070751</v>
      </c>
    </row>
    <row r="136" spans="1:10">
      <c r="A136" t="s">
        <v>11</v>
      </c>
      <c r="B136">
        <v>67.400000000000006</v>
      </c>
      <c r="D136">
        <v>112</v>
      </c>
      <c r="E136">
        <v>91.88</v>
      </c>
      <c r="F136">
        <v>92.873893565408338</v>
      </c>
      <c r="G136">
        <v>-0.99389356540834228</v>
      </c>
      <c r="H136">
        <v>87.958476139721171</v>
      </c>
      <c r="I136">
        <v>0.99768909475088297</v>
      </c>
      <c r="J136">
        <v>1.0458437141312105</v>
      </c>
    </row>
    <row r="137" spans="1:10">
      <c r="A137" t="s">
        <v>12</v>
      </c>
      <c r="B137">
        <v>65</v>
      </c>
      <c r="D137">
        <v>113</v>
      </c>
      <c r="E137">
        <v>87.55</v>
      </c>
      <c r="F137">
        <v>89.874551800665856</v>
      </c>
      <c r="G137">
        <v>-2.3245518006658585</v>
      </c>
      <c r="H137">
        <v>85.840515769034411</v>
      </c>
      <c r="I137">
        <v>0.99167272777283455</v>
      </c>
      <c r="J137">
        <v>1.0229340691495334</v>
      </c>
    </row>
    <row r="138" spans="1:10">
      <c r="A138" t="s">
        <v>13</v>
      </c>
      <c r="B138">
        <v>63.5</v>
      </c>
      <c r="D138">
        <v>114</v>
      </c>
      <c r="E138">
        <v>84</v>
      </c>
      <c r="F138">
        <v>86.202564410844431</v>
      </c>
      <c r="G138">
        <v>-2.2025644108444311</v>
      </c>
      <c r="H138">
        <v>83.469740638019218</v>
      </c>
      <c r="I138">
        <v>0.9878818225093644</v>
      </c>
      <c r="J138">
        <v>1.0092949352161003</v>
      </c>
    </row>
    <row r="139" spans="1:10">
      <c r="A139" t="s">
        <v>14</v>
      </c>
      <c r="B139">
        <v>62.5</v>
      </c>
      <c r="D139">
        <v>115</v>
      </c>
      <c r="E139">
        <v>84.34</v>
      </c>
      <c r="F139">
        <v>83.743447069465162</v>
      </c>
      <c r="G139">
        <v>0.59655293053484115</v>
      </c>
      <c r="H139">
        <v>83.329738805910267</v>
      </c>
      <c r="I139">
        <v>0.99401199594609435</v>
      </c>
      <c r="J139">
        <v>1.011325433274592</v>
      </c>
    </row>
    <row r="140" spans="1:10">
      <c r="A140" t="s">
        <v>15</v>
      </c>
      <c r="B140">
        <v>61.5</v>
      </c>
      <c r="D140">
        <v>116</v>
      </c>
      <c r="E140">
        <v>83.1</v>
      </c>
      <c r="F140">
        <v>82.323128490499585</v>
      </c>
      <c r="G140">
        <v>0.77687150950040973</v>
      </c>
      <c r="H140">
        <v>83.691523014693516</v>
      </c>
      <c r="I140">
        <v>0.99860812103545871</v>
      </c>
      <c r="J140">
        <v>0.99189709598636888</v>
      </c>
    </row>
    <row r="141" spans="1:10">
      <c r="A141" t="s">
        <v>4</v>
      </c>
      <c r="B141">
        <v>56.9</v>
      </c>
      <c r="D141">
        <v>117</v>
      </c>
      <c r="E141">
        <v>79.319999999999993</v>
      </c>
      <c r="F141">
        <v>80.759413214567587</v>
      </c>
      <c r="G141">
        <v>-1.439413214567594</v>
      </c>
      <c r="H141">
        <v>82.312916070653273</v>
      </c>
      <c r="I141">
        <v>0.99438875810690508</v>
      </c>
      <c r="J141">
        <v>0.96558959054200544</v>
      </c>
    </row>
    <row r="142" spans="1:10">
      <c r="A142" t="s">
        <v>5</v>
      </c>
      <c r="B142">
        <v>60.07</v>
      </c>
      <c r="D142">
        <v>118</v>
      </c>
      <c r="E142">
        <v>76.569999999999993</v>
      </c>
      <c r="F142">
        <v>78.334219312729957</v>
      </c>
      <c r="G142">
        <v>-1.7642193127299635</v>
      </c>
      <c r="H142">
        <v>80.398589977636163</v>
      </c>
      <c r="I142">
        <v>0.99042999332483861</v>
      </c>
      <c r="J142">
        <v>0.95482658222748096</v>
      </c>
    </row>
    <row r="143" spans="1:10">
      <c r="A143" t="s">
        <v>6</v>
      </c>
      <c r="B143">
        <v>56.49</v>
      </c>
      <c r="D143">
        <v>119</v>
      </c>
      <c r="E143">
        <v>77.849999999999994</v>
      </c>
      <c r="F143">
        <v>76.477273725419238</v>
      </c>
      <c r="G143">
        <v>1.3727262745807565</v>
      </c>
      <c r="H143">
        <v>81.154021570473262</v>
      </c>
      <c r="I143">
        <v>0.99851610621609499</v>
      </c>
      <c r="J143">
        <v>0.9574009911220992</v>
      </c>
    </row>
    <row r="144" spans="1:10">
      <c r="A144" t="s">
        <v>7</v>
      </c>
      <c r="B144">
        <v>54.94</v>
      </c>
      <c r="D144">
        <v>120</v>
      </c>
      <c r="E144">
        <v>80.08</v>
      </c>
      <c r="F144">
        <v>78.993854586224458</v>
      </c>
      <c r="G144">
        <v>1.0861454137755402</v>
      </c>
      <c r="H144">
        <v>82.050899661300292</v>
      </c>
      <c r="I144">
        <v>1.0026732569336454</v>
      </c>
      <c r="J144">
        <v>0.97450356853066178</v>
      </c>
    </row>
    <row r="145" spans="1:10">
      <c r="A145" t="s">
        <v>8</v>
      </c>
      <c r="B145">
        <v>58.3</v>
      </c>
      <c r="D145">
        <v>121</v>
      </c>
      <c r="E145">
        <v>82.45</v>
      </c>
      <c r="F145">
        <v>82.212478676261938</v>
      </c>
      <c r="G145">
        <v>0.23752132373806489</v>
      </c>
      <c r="H145">
        <v>82.400402290284887</v>
      </c>
      <c r="I145">
        <v>1.0024943851388046</v>
      </c>
      <c r="J145">
        <v>1.0002805086318109</v>
      </c>
    </row>
    <row r="146" spans="1:10">
      <c r="A146" t="s">
        <v>9</v>
      </c>
      <c r="B146">
        <v>57.28</v>
      </c>
      <c r="D146">
        <v>122</v>
      </c>
      <c r="E146">
        <v>80.510000000000005</v>
      </c>
      <c r="F146">
        <v>84.953805777861533</v>
      </c>
      <c r="G146">
        <v>-4.4438057778615274</v>
      </c>
      <c r="H146">
        <v>78.758162183576701</v>
      </c>
      <c r="I146">
        <v>0.98775414395543937</v>
      </c>
      <c r="J146">
        <v>1.028534480537435</v>
      </c>
    </row>
    <row r="147" spans="1:10">
      <c r="A147" t="s">
        <v>10</v>
      </c>
      <c r="B147">
        <v>62.67</v>
      </c>
      <c r="D147">
        <v>123</v>
      </c>
      <c r="E147">
        <v>78.88</v>
      </c>
      <c r="F147">
        <v>81.108955441940694</v>
      </c>
      <c r="G147">
        <v>-2.2289554419406983</v>
      </c>
      <c r="H147">
        <v>76.25519301393156</v>
      </c>
      <c r="I147">
        <v>0.9848478904524498</v>
      </c>
      <c r="J147">
        <v>1.0376805296619029</v>
      </c>
    </row>
    <row r="148" spans="1:10">
      <c r="A148" t="s">
        <v>11</v>
      </c>
      <c r="B148">
        <v>63.94</v>
      </c>
      <c r="D148">
        <v>124</v>
      </c>
      <c r="E148">
        <v>78.19</v>
      </c>
      <c r="F148">
        <v>78.967055124887423</v>
      </c>
      <c r="G148">
        <v>-0.77705512488742556</v>
      </c>
      <c r="H148">
        <v>74.855887715244009</v>
      </c>
      <c r="I148">
        <v>0.98759254440674893</v>
      </c>
      <c r="J148">
        <v>1.0456978632593121</v>
      </c>
    </row>
    <row r="149" spans="1:10">
      <c r="A149" t="s">
        <v>12</v>
      </c>
      <c r="B149">
        <v>60.47</v>
      </c>
      <c r="D149">
        <v>125</v>
      </c>
      <c r="E149">
        <v>75.900000000000006</v>
      </c>
      <c r="F149">
        <v>75.956570805219869</v>
      </c>
      <c r="G149">
        <v>-5.6570805219863018E-2</v>
      </c>
      <c r="H149">
        <v>74.205273614595598</v>
      </c>
      <c r="I149">
        <v>0.99175905070605486</v>
      </c>
      <c r="J149">
        <v>1.0229233578847485</v>
      </c>
    </row>
    <row r="150" spans="1:10">
      <c r="A150" t="s">
        <v>13</v>
      </c>
      <c r="B150">
        <v>59.14</v>
      </c>
      <c r="D150">
        <v>126</v>
      </c>
      <c r="E150">
        <v>73.87</v>
      </c>
      <c r="F150">
        <v>74.495080535544616</v>
      </c>
      <c r="G150">
        <v>-0.62508053554461185</v>
      </c>
      <c r="H150">
        <v>73.267462831784073</v>
      </c>
      <c r="I150">
        <v>0.99245245132140825</v>
      </c>
      <c r="J150">
        <v>1.0091750659107659</v>
      </c>
    </row>
    <row r="151" spans="1:10">
      <c r="A151" t="s">
        <v>14</v>
      </c>
      <c r="B151">
        <v>62.31</v>
      </c>
      <c r="D151">
        <v>127</v>
      </c>
      <c r="E151">
        <v>71.83</v>
      </c>
      <c r="F151">
        <v>73.734918507007336</v>
      </c>
      <c r="G151">
        <v>-1.9049185070073378</v>
      </c>
      <c r="H151">
        <v>71.262089367281874</v>
      </c>
      <c r="I151">
        <v>0.98830965320789443</v>
      </c>
      <c r="J151">
        <v>1.0109498545219058</v>
      </c>
    </row>
    <row r="152" spans="1:10">
      <c r="A152" t="s">
        <v>15</v>
      </c>
      <c r="B152">
        <v>63.01</v>
      </c>
      <c r="D152">
        <v>128</v>
      </c>
      <c r="E152">
        <v>67.400000000000006</v>
      </c>
      <c r="F152">
        <v>70.148901413007266</v>
      </c>
      <c r="G152">
        <v>-2.7489014130072604</v>
      </c>
      <c r="H152">
        <v>68.298542385416567</v>
      </c>
      <c r="I152">
        <v>0.98213328881719919</v>
      </c>
      <c r="J152">
        <v>0.99133159821852246</v>
      </c>
    </row>
    <row r="153" spans="1:10">
      <c r="A153" t="s">
        <v>4</v>
      </c>
      <c r="B153">
        <v>71.989999999999995</v>
      </c>
      <c r="D153">
        <v>129</v>
      </c>
      <c r="E153">
        <v>65</v>
      </c>
      <c r="F153">
        <v>65.183569558482674</v>
      </c>
      <c r="G153">
        <v>-0.18356955848267376</v>
      </c>
      <c r="H153">
        <v>67.340252919495924</v>
      </c>
      <c r="I153">
        <v>0.98766686319215147</v>
      </c>
      <c r="J153">
        <v>0.96555128963260506</v>
      </c>
    </row>
    <row r="154" spans="1:10">
      <c r="A154" t="s">
        <v>5</v>
      </c>
      <c r="B154">
        <v>75.8</v>
      </c>
      <c r="D154">
        <v>130</v>
      </c>
      <c r="E154">
        <v>63.5</v>
      </c>
      <c r="F154">
        <v>63.784055736374981</v>
      </c>
      <c r="G154">
        <v>-0.28405573637498094</v>
      </c>
      <c r="H154">
        <v>66.54157363500326</v>
      </c>
      <c r="I154">
        <v>0.99083417337577484</v>
      </c>
      <c r="J154">
        <v>0.95476660399510682</v>
      </c>
    </row>
    <row r="155" spans="1:10">
      <c r="A155" t="s">
        <v>6</v>
      </c>
      <c r="B155">
        <v>81.489999999999995</v>
      </c>
      <c r="D155">
        <v>131</v>
      </c>
      <c r="E155">
        <v>62.5</v>
      </c>
      <c r="F155">
        <v>63.328543594301308</v>
      </c>
      <c r="G155">
        <v>-0.82854359430130842</v>
      </c>
      <c r="H155">
        <v>65.389554235401661</v>
      </c>
      <c r="I155">
        <v>0.99061966375374233</v>
      </c>
      <c r="J155">
        <v>0.95722296236785387</v>
      </c>
    </row>
    <row r="156" spans="1:10">
      <c r="A156" t="s">
        <v>7</v>
      </c>
      <c r="B156">
        <v>85.48</v>
      </c>
      <c r="D156">
        <v>132</v>
      </c>
      <c r="E156">
        <v>61.5</v>
      </c>
      <c r="F156">
        <v>63.334964344816491</v>
      </c>
      <c r="G156">
        <v>-1.8349643448164912</v>
      </c>
      <c r="H156">
        <v>63.345463907190862</v>
      </c>
      <c r="I156">
        <v>0.9863034305179782</v>
      </c>
      <c r="J156">
        <v>0.97409656771976794</v>
      </c>
    </row>
    <row r="157" spans="1:10">
      <c r="A157" t="s">
        <v>8</v>
      </c>
      <c r="B157">
        <v>85.15</v>
      </c>
      <c r="D157">
        <v>133</v>
      </c>
      <c r="E157">
        <v>56.9</v>
      </c>
      <c r="F157">
        <v>62.800346779614777</v>
      </c>
      <c r="G157">
        <v>-5.9003467796147788</v>
      </c>
      <c r="H157">
        <v>57.624627079877513</v>
      </c>
      <c r="I157">
        <v>0.96648440663709723</v>
      </c>
      <c r="J157">
        <v>0.99884186716242129</v>
      </c>
    </row>
    <row r="158" spans="1:10">
      <c r="A158" t="s">
        <v>9</v>
      </c>
      <c r="B158">
        <v>86.6</v>
      </c>
      <c r="D158">
        <v>134</v>
      </c>
      <c r="E158">
        <v>60.07</v>
      </c>
      <c r="F158">
        <v>57.975938472961275</v>
      </c>
      <c r="G158">
        <v>2.0940615270387255</v>
      </c>
      <c r="H158">
        <v>58.147870326240174</v>
      </c>
      <c r="I158">
        <v>0.98753052084384918</v>
      </c>
      <c r="J158">
        <v>1.0290404668748143</v>
      </c>
    </row>
    <row r="159" spans="1:10">
      <c r="A159" t="s">
        <v>10</v>
      </c>
      <c r="B159">
        <v>86.63</v>
      </c>
      <c r="D159">
        <v>135</v>
      </c>
      <c r="E159">
        <v>56.49</v>
      </c>
      <c r="F159">
        <v>59.851022547819682</v>
      </c>
      <c r="G159">
        <v>-3.3610225478196796</v>
      </c>
      <c r="H159">
        <v>54.845375160115836</v>
      </c>
      <c r="I159">
        <v>0.97717966809014967</v>
      </c>
      <c r="J159">
        <v>1.0368195070040596</v>
      </c>
    </row>
    <row r="160" spans="1:10">
      <c r="A160" t="s">
        <v>11</v>
      </c>
      <c r="B160">
        <v>82.98</v>
      </c>
      <c r="D160">
        <v>136</v>
      </c>
      <c r="E160">
        <v>54.94</v>
      </c>
      <c r="F160">
        <v>56.501438371557697</v>
      </c>
      <c r="G160">
        <v>-1.5614383715576992</v>
      </c>
      <c r="H160">
        <v>52.726548701790939</v>
      </c>
      <c r="I160">
        <v>0.97797296514509169</v>
      </c>
      <c r="J160">
        <v>1.0452817815082183</v>
      </c>
    </row>
    <row r="161" spans="1:10">
      <c r="A161" t="s">
        <v>12</v>
      </c>
      <c r="B161">
        <v>84</v>
      </c>
      <c r="D161">
        <v>137</v>
      </c>
      <c r="E161">
        <v>58.3</v>
      </c>
      <c r="F161">
        <v>53.163521313948735</v>
      </c>
      <c r="G161">
        <v>5.1364786860512623</v>
      </c>
      <c r="H161">
        <v>56.363081618178398</v>
      </c>
      <c r="I161">
        <v>1.0108836786489452</v>
      </c>
      <c r="J161">
        <v>1.0242037822391672</v>
      </c>
    </row>
    <row r="162" spans="1:10">
      <c r="A162" t="s">
        <v>13</v>
      </c>
      <c r="B162">
        <v>78.790000000000006</v>
      </c>
      <c r="D162">
        <v>138</v>
      </c>
      <c r="E162">
        <v>57.28</v>
      </c>
      <c r="F162">
        <v>57.279997737507749</v>
      </c>
      <c r="G162">
        <v>2.2624922522140878E-6</v>
      </c>
      <c r="H162">
        <v>56.759230039288248</v>
      </c>
      <c r="I162">
        <v>1.0070284846450157</v>
      </c>
      <c r="J162">
        <v>1.009175066470825</v>
      </c>
    </row>
    <row r="163" spans="1:10">
      <c r="A163" t="s">
        <v>14</v>
      </c>
      <c r="B163">
        <v>79.14</v>
      </c>
      <c r="D163">
        <v>139</v>
      </c>
      <c r="E163">
        <v>62.67</v>
      </c>
      <c r="F163">
        <v>57.641354751205043</v>
      </c>
      <c r="G163">
        <v>5.0286452487949589</v>
      </c>
      <c r="H163">
        <v>61.366694866571116</v>
      </c>
      <c r="I163">
        <v>1.0277236883436656</v>
      </c>
      <c r="J163">
        <v>1.0121011887902323</v>
      </c>
    </row>
    <row r="164" spans="1:10">
      <c r="A164" t="s">
        <v>15</v>
      </c>
      <c r="B164">
        <v>81.319999999999993</v>
      </c>
      <c r="D164">
        <v>140</v>
      </c>
      <c r="E164">
        <v>63.94</v>
      </c>
      <c r="F164">
        <v>61.920706729828822</v>
      </c>
      <c r="G164">
        <v>2.0192932701711754</v>
      </c>
      <c r="H164">
        <v>64.243364081468712</v>
      </c>
      <c r="I164">
        <v>1.0266313293130456</v>
      </c>
      <c r="J164">
        <v>0.99177322386781719</v>
      </c>
    </row>
    <row r="165" spans="1:10">
      <c r="A165" t="s">
        <v>4</v>
      </c>
      <c r="B165">
        <v>90.83</v>
      </c>
      <c r="D165">
        <v>141</v>
      </c>
      <c r="E165">
        <v>60.47</v>
      </c>
      <c r="F165">
        <v>63.094138840738808</v>
      </c>
      <c r="G165">
        <v>-2.6241388407388087</v>
      </c>
      <c r="H165">
        <v>62.968650662045647</v>
      </c>
      <c r="I165">
        <v>1.0059605407090735</v>
      </c>
      <c r="J165">
        <v>0.96496576443674265</v>
      </c>
    </row>
    <row r="166" spans="1:10">
      <c r="A166" t="s">
        <v>5</v>
      </c>
      <c r="B166">
        <v>93.17</v>
      </c>
      <c r="D166">
        <v>142</v>
      </c>
      <c r="E166">
        <v>59.14</v>
      </c>
      <c r="F166">
        <v>60.351980277411954</v>
      </c>
      <c r="G166">
        <v>-1.2119802774119535</v>
      </c>
      <c r="H166">
        <v>62.101213469327732</v>
      </c>
      <c r="I166">
        <v>0.99851997469436626</v>
      </c>
      <c r="J166">
        <v>0.95449239693547816</v>
      </c>
    </row>
    <row r="167" spans="1:10">
      <c r="A167" t="s">
        <v>6</v>
      </c>
      <c r="B167">
        <v>91.86</v>
      </c>
      <c r="D167">
        <v>143</v>
      </c>
      <c r="E167">
        <v>62.31</v>
      </c>
      <c r="F167">
        <v>59.387768223069997</v>
      </c>
      <c r="G167">
        <v>2.9222317769300048</v>
      </c>
      <c r="H167">
        <v>64.711268821518274</v>
      </c>
      <c r="I167">
        <v>1.0120457261646565</v>
      </c>
      <c r="J167">
        <v>0.95785744232768311</v>
      </c>
    </row>
    <row r="168" spans="1:10">
      <c r="A168" t="s">
        <v>7</v>
      </c>
      <c r="B168">
        <v>89.43</v>
      </c>
      <c r="D168">
        <v>144</v>
      </c>
      <c r="E168">
        <v>63.01</v>
      </c>
      <c r="F168">
        <v>63.525268435782706</v>
      </c>
      <c r="G168">
        <v>-0.51526843578270842</v>
      </c>
      <c r="H168">
        <v>64.751991006038821</v>
      </c>
      <c r="I168">
        <v>1.0056150347803459</v>
      </c>
      <c r="J168">
        <v>0.97398476211418816</v>
      </c>
    </row>
    <row r="169" spans="1:10">
      <c r="A169" t="s">
        <v>8</v>
      </c>
      <c r="B169">
        <v>83.85</v>
      </c>
      <c r="D169">
        <v>145</v>
      </c>
      <c r="E169">
        <v>71.989999999999995</v>
      </c>
      <c r="F169">
        <v>64.911740675285515</v>
      </c>
      <c r="G169">
        <v>7.0782593247144803</v>
      </c>
      <c r="H169">
        <v>71.183761498082333</v>
      </c>
      <c r="I169">
        <v>1.0325787357090555</v>
      </c>
      <c r="J169">
        <v>1.0002389710530819</v>
      </c>
    </row>
    <row r="170" spans="1:10">
      <c r="A170" t="s">
        <v>9</v>
      </c>
      <c r="B170">
        <v>77.814999999999998</v>
      </c>
      <c r="D170">
        <v>146</v>
      </c>
      <c r="E170">
        <v>75.8</v>
      </c>
      <c r="F170">
        <v>74.786280090398307</v>
      </c>
      <c r="G170">
        <v>1.01371990960169</v>
      </c>
      <c r="H170">
        <v>73.537173152396861</v>
      </c>
      <c r="I170">
        <v>1.0246202868991205</v>
      </c>
      <c r="J170">
        <v>1.0292341510822105</v>
      </c>
    </row>
    <row r="171" spans="1:10">
      <c r="A171" t="s">
        <v>10</v>
      </c>
      <c r="B171">
        <v>72.92</v>
      </c>
      <c r="D171">
        <v>147</v>
      </c>
      <c r="E171">
        <v>81.489999999999995</v>
      </c>
      <c r="F171">
        <v>77.454117236028509</v>
      </c>
      <c r="G171">
        <v>4.035882763971486</v>
      </c>
      <c r="H171">
        <v>78.107416472150419</v>
      </c>
      <c r="I171">
        <v>1.0298632991064927</v>
      </c>
      <c r="J171">
        <v>1.0375454949915703</v>
      </c>
    </row>
    <row r="172" spans="1:10">
      <c r="A172" t="s">
        <v>11</v>
      </c>
      <c r="B172">
        <v>70.915000000000006</v>
      </c>
      <c r="D172">
        <v>148</v>
      </c>
      <c r="E172">
        <v>85.48</v>
      </c>
      <c r="F172">
        <v>83.213592545772812</v>
      </c>
      <c r="G172">
        <v>2.2664074542271919</v>
      </c>
      <c r="H172">
        <v>81.504770288862929</v>
      </c>
      <c r="I172">
        <v>1.0265646019671988</v>
      </c>
      <c r="J172">
        <v>1.0456724767551613</v>
      </c>
    </row>
    <row r="173" spans="1:10">
      <c r="A173" t="s">
        <v>12</v>
      </c>
      <c r="B173">
        <v>67.275000000000006</v>
      </c>
      <c r="D173">
        <v>149</v>
      </c>
      <c r="E173">
        <v>85.15</v>
      </c>
      <c r="F173">
        <v>84.905638649427885</v>
      </c>
      <c r="G173">
        <v>0.24436135057212027</v>
      </c>
      <c r="H173">
        <v>83.107797290669268</v>
      </c>
      <c r="I173">
        <v>1.0178824672189486</v>
      </c>
      <c r="J173">
        <v>1.0242450940194319</v>
      </c>
    </row>
    <row r="174" spans="1:10">
      <c r="A174" t="s">
        <v>13</v>
      </c>
      <c r="B174">
        <v>71.63</v>
      </c>
      <c r="D174">
        <v>150</v>
      </c>
      <c r="E174">
        <v>86.6</v>
      </c>
      <c r="F174">
        <v>84.837681347846654</v>
      </c>
      <c r="G174">
        <v>1.7623186521533398</v>
      </c>
      <c r="H174">
        <v>85.593414802469894</v>
      </c>
      <c r="I174">
        <v>1.0170922946799501</v>
      </c>
      <c r="J174">
        <v>1.009464352360087</v>
      </c>
    </row>
    <row r="175" spans="1:10">
      <c r="A175" t="s">
        <v>14</v>
      </c>
      <c r="B175">
        <v>70.444999999999993</v>
      </c>
      <c r="D175">
        <v>151</v>
      </c>
      <c r="E175">
        <v>86.63</v>
      </c>
      <c r="F175">
        <v>87.584362949800479</v>
      </c>
      <c r="G175">
        <v>-0.95436294980048331</v>
      </c>
      <c r="H175">
        <v>85.712596401905429</v>
      </c>
      <c r="I175">
        <v>1.0081117718824177</v>
      </c>
      <c r="J175">
        <v>1.0119447472491239</v>
      </c>
    </row>
    <row r="176" spans="1:10">
      <c r="A176" t="s">
        <v>15</v>
      </c>
      <c r="B176">
        <v>72.834999999999994</v>
      </c>
      <c r="D176">
        <v>152</v>
      </c>
      <c r="E176">
        <v>82.98</v>
      </c>
      <c r="F176">
        <v>85.452980014136813</v>
      </c>
      <c r="G176">
        <v>-2.4729800141368088</v>
      </c>
      <c r="H176">
        <v>83.981379803020232</v>
      </c>
      <c r="I176">
        <v>0.99754568433281809</v>
      </c>
      <c r="J176">
        <v>0.99135949029230441</v>
      </c>
    </row>
    <row r="177" spans="1:10">
      <c r="A177" t="s">
        <v>4</v>
      </c>
      <c r="B177">
        <v>79.465000000000003</v>
      </c>
      <c r="D177">
        <v>153</v>
      </c>
      <c r="E177">
        <v>84</v>
      </c>
      <c r="F177">
        <v>80.910411497083729</v>
      </c>
      <c r="G177">
        <v>3.0895885029162713</v>
      </c>
      <c r="H177">
        <v>86.647737988775333</v>
      </c>
      <c r="I177">
        <v>1.0084961225841955</v>
      </c>
      <c r="J177">
        <v>0.9654667515749078</v>
      </c>
    </row>
    <row r="178" spans="1:10">
      <c r="A178" t="s">
        <v>5</v>
      </c>
      <c r="B178">
        <v>84.82</v>
      </c>
      <c r="D178">
        <v>154</v>
      </c>
      <c r="E178">
        <v>78.790000000000006</v>
      </c>
      <c r="F178">
        <v>83.158567072744475</v>
      </c>
      <c r="G178">
        <v>-4.3685670727444688</v>
      </c>
      <c r="H178">
        <v>83.121118496662206</v>
      </c>
      <c r="I178">
        <v>0.99151654014187951</v>
      </c>
      <c r="J178">
        <v>0.95375396444833704</v>
      </c>
    </row>
    <row r="179" spans="1:10">
      <c r="A179" t="s">
        <v>6</v>
      </c>
      <c r="B179">
        <v>84.405000000000001</v>
      </c>
      <c r="D179">
        <v>155</v>
      </c>
      <c r="E179">
        <v>79.14</v>
      </c>
      <c r="F179">
        <v>79.180504875756299</v>
      </c>
      <c r="G179">
        <v>-4.050487575629802E-2</v>
      </c>
      <c r="H179">
        <v>82.627207252969626</v>
      </c>
      <c r="I179">
        <v>0.99436822718273887</v>
      </c>
      <c r="J179">
        <v>0.95785055473595371</v>
      </c>
    </row>
    <row r="180" spans="1:10">
      <c r="A180" t="s">
        <v>7</v>
      </c>
      <c r="B180">
        <v>86.25</v>
      </c>
      <c r="D180">
        <v>156</v>
      </c>
      <c r="E180">
        <v>81.319999999999993</v>
      </c>
      <c r="F180">
        <v>80.18409950376244</v>
      </c>
      <c r="G180">
        <v>1.1359004962375536</v>
      </c>
      <c r="H180">
        <v>83.345643917111147</v>
      </c>
      <c r="I180">
        <v>1.0000861000833083</v>
      </c>
      <c r="J180">
        <v>0.97417624966687255</v>
      </c>
    </row>
    <row r="181" spans="1:10">
      <c r="A181" t="s">
        <v>8</v>
      </c>
      <c r="B181">
        <v>81.754999999999995</v>
      </c>
      <c r="D181">
        <v>157</v>
      </c>
      <c r="E181">
        <v>90.83</v>
      </c>
      <c r="F181">
        <v>83.370205196052339</v>
      </c>
      <c r="G181">
        <v>7.4597948039476591</v>
      </c>
      <c r="H181">
        <v>89.871942496600639</v>
      </c>
      <c r="I181">
        <v>1.0237258923561385</v>
      </c>
      <c r="J181">
        <v>1.0014052056437399</v>
      </c>
    </row>
    <row r="182" spans="1:10">
      <c r="A182" t="s">
        <v>9</v>
      </c>
      <c r="B182">
        <v>81.16</v>
      </c>
      <c r="D182">
        <v>158</v>
      </c>
      <c r="E182">
        <v>93.17</v>
      </c>
      <c r="F182">
        <v>93.913352663033663</v>
      </c>
      <c r="G182">
        <v>-0.74335266303366154</v>
      </c>
      <c r="H182">
        <v>90.614296246252081</v>
      </c>
      <c r="I182">
        <v>1.0131616953849092</v>
      </c>
      <c r="J182">
        <v>1.029118890357642</v>
      </c>
    </row>
    <row r="183" spans="1:10">
      <c r="A183" t="s">
        <v>10</v>
      </c>
      <c r="B183">
        <v>83.04</v>
      </c>
      <c r="D183">
        <v>159</v>
      </c>
      <c r="E183">
        <v>91.86</v>
      </c>
      <c r="F183">
        <v>94.815236257323036</v>
      </c>
      <c r="G183">
        <v>-2.9552362573230369</v>
      </c>
      <c r="H183">
        <v>88.893481522670186</v>
      </c>
      <c r="I183">
        <v>1.0001814260244588</v>
      </c>
      <c r="J183">
        <v>1.0370783997357029</v>
      </c>
    </row>
    <row r="184" spans="1:10">
      <c r="A184" t="s">
        <v>11</v>
      </c>
      <c r="B184">
        <v>81.215000000000003</v>
      </c>
      <c r="D184">
        <v>160</v>
      </c>
      <c r="E184">
        <v>89.43</v>
      </c>
      <c r="F184">
        <v>92.964378066709742</v>
      </c>
      <c r="G184">
        <v>-3.5343780667097349</v>
      </c>
      <c r="H184">
        <v>85.948272341113963</v>
      </c>
      <c r="I184">
        <v>0.9900594463675132</v>
      </c>
      <c r="J184">
        <v>1.0450947013939207</v>
      </c>
    </row>
    <row r="185" spans="1:10">
      <c r="A185" t="s">
        <v>12</v>
      </c>
      <c r="B185">
        <v>81.52</v>
      </c>
      <c r="D185">
        <v>161</v>
      </c>
      <c r="E185">
        <v>83.85</v>
      </c>
      <c r="F185">
        <v>87.464901011643377</v>
      </c>
      <c r="G185">
        <v>-3.6149010116433828</v>
      </c>
      <c r="H185">
        <v>82.308280505550044</v>
      </c>
      <c r="I185">
        <v>0.98269477372265956</v>
      </c>
      <c r="J185">
        <v>1.0236280217274782</v>
      </c>
    </row>
    <row r="186" spans="1:10">
      <c r="A186" t="s">
        <v>13</v>
      </c>
      <c r="B186">
        <v>80.805000000000007</v>
      </c>
      <c r="D186">
        <v>162</v>
      </c>
      <c r="E186">
        <v>77.814999999999998</v>
      </c>
      <c r="F186">
        <v>82.154100444135253</v>
      </c>
      <c r="G186">
        <v>-4.339100444135255</v>
      </c>
      <c r="H186">
        <v>77.625104737670512</v>
      </c>
      <c r="I186">
        <v>0.97495451344894835</v>
      </c>
      <c r="J186">
        <v>1.0086789708547392</v>
      </c>
    </row>
    <row r="187" spans="1:10">
      <c r="A187" t="s">
        <v>14</v>
      </c>
      <c r="B187">
        <v>84.18</v>
      </c>
      <c r="D187">
        <v>163</v>
      </c>
      <c r="E187">
        <v>72.92</v>
      </c>
      <c r="F187">
        <v>77.273695039865473</v>
      </c>
      <c r="G187">
        <v>-4.353695039865471</v>
      </c>
      <c r="H187">
        <v>72.599426637568087</v>
      </c>
      <c r="I187">
        <v>0.96906177645950353</v>
      </c>
      <c r="J187">
        <v>1.0111021733922083</v>
      </c>
    </row>
    <row r="188" spans="1:10">
      <c r="A188" t="s">
        <v>15</v>
      </c>
      <c r="B188">
        <v>90.25</v>
      </c>
      <c r="D188">
        <v>164</v>
      </c>
      <c r="E188">
        <v>70.915000000000006</v>
      </c>
      <c r="F188">
        <v>70.523443875522219</v>
      </c>
      <c r="G188">
        <v>0.39155612447778765</v>
      </c>
      <c r="H188">
        <v>71.483493768120255</v>
      </c>
      <c r="I188">
        <v>0.98131066046009141</v>
      </c>
      <c r="J188">
        <v>0.99143645141887915</v>
      </c>
    </row>
    <row r="189" spans="1:10">
      <c r="A189" t="s">
        <v>4</v>
      </c>
      <c r="B189">
        <v>93.674999999999997</v>
      </c>
      <c r="D189">
        <v>165</v>
      </c>
      <c r="E189">
        <v>67.275000000000006</v>
      </c>
      <c r="F189">
        <v>68.177608414309532</v>
      </c>
      <c r="G189">
        <v>-0.9026084143095261</v>
      </c>
      <c r="H189">
        <v>69.798698708902563</v>
      </c>
      <c r="I189">
        <v>0.98440790139756729</v>
      </c>
      <c r="J189">
        <v>0.96528505982091195</v>
      </c>
    </row>
    <row r="190" spans="1:10">
      <c r="A190" t="s">
        <v>5</v>
      </c>
      <c r="B190">
        <v>94.99</v>
      </c>
      <c r="D190">
        <v>166</v>
      </c>
      <c r="E190">
        <v>71.63</v>
      </c>
      <c r="F190">
        <v>65.897333863331639</v>
      </c>
      <c r="G190">
        <v>5.7326661366683567</v>
      </c>
      <c r="H190">
        <v>74.348588567729095</v>
      </c>
      <c r="I190">
        <v>1.0126626617832049</v>
      </c>
      <c r="J190">
        <v>0.95483731020621587</v>
      </c>
    </row>
    <row r="191" spans="1:10">
      <c r="A191" t="s">
        <v>6</v>
      </c>
      <c r="B191">
        <v>96.125</v>
      </c>
      <c r="D191">
        <v>167</v>
      </c>
      <c r="E191">
        <v>70.444999999999993</v>
      </c>
      <c r="F191">
        <v>71.797001179709511</v>
      </c>
      <c r="G191">
        <v>-1.3520011797095179</v>
      </c>
      <c r="H191">
        <v>73.722089556051486</v>
      </c>
      <c r="I191">
        <v>1.0031528627922899</v>
      </c>
      <c r="J191">
        <v>0.95759288548204013</v>
      </c>
    </row>
    <row r="192" spans="1:10">
      <c r="A192" t="s">
        <v>7</v>
      </c>
      <c r="B192">
        <v>100.36</v>
      </c>
      <c r="D192">
        <v>168</v>
      </c>
      <c r="E192">
        <v>72.834999999999994</v>
      </c>
      <c r="F192">
        <v>71.964733692218005</v>
      </c>
      <c r="G192">
        <v>0.87026630778198921</v>
      </c>
      <c r="H192">
        <v>74.653572887617798</v>
      </c>
      <c r="I192">
        <v>1.0052441971392128</v>
      </c>
      <c r="J192">
        <v>0.97434003866942276</v>
      </c>
    </row>
    <row r="193" spans="1:10">
      <c r="A193" t="s">
        <v>8</v>
      </c>
      <c r="B193">
        <v>93.265000000000001</v>
      </c>
      <c r="D193">
        <v>169</v>
      </c>
      <c r="E193">
        <v>79.465000000000003</v>
      </c>
      <c r="F193">
        <v>75.011904477259819</v>
      </c>
      <c r="G193">
        <v>4.4530955227401847</v>
      </c>
      <c r="H193">
        <v>78.795188340556805</v>
      </c>
      <c r="I193">
        <v>1.0191465746294961</v>
      </c>
      <c r="J193">
        <v>1.0021992513083828</v>
      </c>
    </row>
    <row r="194" spans="1:10">
      <c r="A194" t="s">
        <v>9</v>
      </c>
      <c r="B194">
        <v>95.245000000000005</v>
      </c>
      <c r="D194">
        <v>170</v>
      </c>
      <c r="E194">
        <v>84.82</v>
      </c>
      <c r="F194">
        <v>82.090803665681321</v>
      </c>
      <c r="G194">
        <v>2.7291963343186723</v>
      </c>
      <c r="H194">
        <v>82.087063915665709</v>
      </c>
      <c r="I194">
        <v>1.0212495610743435</v>
      </c>
      <c r="J194">
        <v>1.0295860262341137</v>
      </c>
    </row>
    <row r="195" spans="1:10">
      <c r="A195" t="s">
        <v>10</v>
      </c>
      <c r="B195">
        <v>100</v>
      </c>
      <c r="D195">
        <v>171</v>
      </c>
      <c r="E195">
        <v>84.405000000000001</v>
      </c>
      <c r="F195">
        <v>86.296822018236213</v>
      </c>
      <c r="G195">
        <v>-1.891822018236212</v>
      </c>
      <c r="H195">
        <v>81.616316718897522</v>
      </c>
      <c r="I195">
        <v>1.0078194215571226</v>
      </c>
      <c r="J195">
        <v>1.0367527232148663</v>
      </c>
    </row>
    <row r="196" spans="1:10">
      <c r="A196" t="s">
        <v>11</v>
      </c>
      <c r="B196">
        <v>87.924999999999997</v>
      </c>
      <c r="D196">
        <v>172</v>
      </c>
      <c r="E196">
        <v>86.25</v>
      </c>
      <c r="F196">
        <v>85.727729168428112</v>
      </c>
      <c r="G196">
        <v>0.52227083157188758</v>
      </c>
      <c r="H196">
        <v>82.465664153683193</v>
      </c>
      <c r="I196">
        <v>1.0066720107193696</v>
      </c>
      <c r="J196">
        <v>1.0451836841342272</v>
      </c>
    </row>
    <row r="197" spans="1:10">
      <c r="A197" t="s">
        <v>12</v>
      </c>
      <c r="B197">
        <v>87.22</v>
      </c>
      <c r="D197">
        <v>173</v>
      </c>
      <c r="E197">
        <v>81.754999999999995</v>
      </c>
      <c r="F197">
        <v>84.778145212279995</v>
      </c>
      <c r="G197">
        <v>-3.0231452122799993</v>
      </c>
      <c r="H197">
        <v>80.238676106446533</v>
      </c>
      <c r="I197">
        <v>0.99483845846032637</v>
      </c>
      <c r="J197">
        <v>1.0230986528320116</v>
      </c>
    </row>
    <row r="198" spans="1:10">
      <c r="A198" t="s">
        <v>13</v>
      </c>
      <c r="B198">
        <v>90.31</v>
      </c>
      <c r="D198">
        <v>174</v>
      </c>
      <c r="E198">
        <v>81.16</v>
      </c>
      <c r="F198">
        <v>80.664526905879654</v>
      </c>
      <c r="G198">
        <v>0.49547309412034224</v>
      </c>
      <c r="H198">
        <v>80.400003832375916</v>
      </c>
      <c r="I198">
        <v>0.99827670610240349</v>
      </c>
      <c r="J198">
        <v>1.0087655567540359</v>
      </c>
    </row>
    <row r="199" spans="1:10">
      <c r="A199" t="s">
        <v>14</v>
      </c>
      <c r="B199">
        <v>96.63</v>
      </c>
      <c r="D199">
        <v>175</v>
      </c>
      <c r="E199">
        <v>83.04</v>
      </c>
      <c r="F199">
        <v>81.201949595020281</v>
      </c>
      <c r="G199">
        <v>1.8380504049797253</v>
      </c>
      <c r="H199">
        <v>81.899964311322051</v>
      </c>
      <c r="I199">
        <v>1.00486557528134</v>
      </c>
      <c r="J199">
        <v>1.0114174972781484</v>
      </c>
    </row>
    <row r="200" spans="1:10">
      <c r="A200" t="s">
        <v>15</v>
      </c>
      <c r="B200">
        <v>98.974999999999994</v>
      </c>
      <c r="D200">
        <v>176</v>
      </c>
      <c r="E200">
        <v>81.215000000000003</v>
      </c>
      <c r="F200">
        <v>81.454013459340032</v>
      </c>
      <c r="G200">
        <v>-0.23901345934002904</v>
      </c>
      <c r="H200">
        <v>81.946763340024461</v>
      </c>
      <c r="I200">
        <v>1.0023667794808004</v>
      </c>
      <c r="J200">
        <v>0.99139547125239524</v>
      </c>
    </row>
    <row r="201" spans="1:10">
      <c r="A201" t="s">
        <v>4</v>
      </c>
      <c r="B201">
        <v>97.72</v>
      </c>
      <c r="D201">
        <v>177</v>
      </c>
      <c r="E201">
        <v>81.52</v>
      </c>
      <c r="F201">
        <v>79.223068529168941</v>
      </c>
      <c r="G201">
        <v>2.2969314708310549</v>
      </c>
      <c r="H201">
        <v>84.152985025517737</v>
      </c>
      <c r="I201">
        <v>1.0092117862711276</v>
      </c>
      <c r="J201">
        <v>0.96566855656240502</v>
      </c>
    </row>
    <row r="202" spans="1:10">
      <c r="A202" t="s">
        <v>5</v>
      </c>
      <c r="B202">
        <v>103.825</v>
      </c>
      <c r="D202">
        <v>178</v>
      </c>
      <c r="E202">
        <v>80.805000000000007</v>
      </c>
      <c r="F202">
        <v>80.830550136767812</v>
      </c>
      <c r="G202">
        <v>-2.5550136767805043E-2</v>
      </c>
      <c r="H202">
        <v>84.63034170094835</v>
      </c>
      <c r="I202">
        <v>1.0058664289240202</v>
      </c>
      <c r="J202">
        <v>0.95483306840511506</v>
      </c>
    </row>
    <row r="203" spans="1:10">
      <c r="A203" t="s">
        <v>6</v>
      </c>
      <c r="B203">
        <v>103.47</v>
      </c>
      <c r="D203">
        <v>179</v>
      </c>
      <c r="E203">
        <v>84.18</v>
      </c>
      <c r="F203">
        <v>81.348703093213544</v>
      </c>
      <c r="G203">
        <v>2.8312969067864628</v>
      </c>
      <c r="H203">
        <v>87.536708580497347</v>
      </c>
      <c r="I203">
        <v>1.0130332093076855</v>
      </c>
      <c r="J203">
        <v>0.95804732738230525</v>
      </c>
    </row>
    <row r="204" spans="1:10">
      <c r="A204" t="s">
        <v>7</v>
      </c>
      <c r="B204">
        <v>107.545</v>
      </c>
      <c r="D204">
        <v>180</v>
      </c>
      <c r="E204">
        <v>90.25</v>
      </c>
      <c r="F204">
        <v>86.008106306088806</v>
      </c>
      <c r="G204">
        <v>4.2418936939111944</v>
      </c>
      <c r="H204">
        <v>92.08020271277168</v>
      </c>
      <c r="I204">
        <v>1.0215693324326485</v>
      </c>
      <c r="J204">
        <v>0.9749872955552723</v>
      </c>
    </row>
    <row r="205" spans="1:10">
      <c r="A205" t="s">
        <v>8</v>
      </c>
      <c r="B205">
        <v>99.584999999999994</v>
      </c>
      <c r="D205">
        <v>181</v>
      </c>
      <c r="E205">
        <v>93.674999999999997</v>
      </c>
      <c r="F205">
        <v>93.565728520663711</v>
      </c>
      <c r="G205">
        <v>0.10927147933628589</v>
      </c>
      <c r="H205">
        <v>93.455748238307308</v>
      </c>
      <c r="I205">
        <v>1.014216346544059</v>
      </c>
      <c r="J205">
        <v>1.0022156792809649</v>
      </c>
    </row>
    <row r="206" spans="1:10">
      <c r="A206" t="s">
        <v>9</v>
      </c>
      <c r="B206">
        <v>107.5</v>
      </c>
      <c r="D206">
        <v>182</v>
      </c>
      <c r="E206">
        <v>94.99</v>
      </c>
      <c r="F206">
        <v>97.103586390738883</v>
      </c>
      <c r="G206">
        <v>-2.1135863907388881</v>
      </c>
      <c r="H206">
        <v>92.51811828078398</v>
      </c>
      <c r="I206">
        <v>1.0033648079535449</v>
      </c>
      <c r="J206">
        <v>1.0292650474124403</v>
      </c>
    </row>
    <row r="207" spans="1:10">
      <c r="A207" t="s">
        <v>10</v>
      </c>
      <c r="B207">
        <v>99</v>
      </c>
      <c r="D207">
        <v>183</v>
      </c>
      <c r="E207">
        <v>96.125</v>
      </c>
      <c r="F207">
        <v>96.12711035501043</v>
      </c>
      <c r="G207">
        <v>-2.1103550104299984E-3</v>
      </c>
      <c r="H207">
        <v>92.717639224500175</v>
      </c>
      <c r="I207">
        <v>1.0021699801266966</v>
      </c>
      <c r="J207">
        <v>1.0367524034164415</v>
      </c>
    </row>
    <row r="208" spans="1:10">
      <c r="A208" t="s">
        <v>11</v>
      </c>
      <c r="B208">
        <v>96</v>
      </c>
      <c r="D208">
        <v>184</v>
      </c>
      <c r="E208">
        <v>100.36</v>
      </c>
      <c r="F208">
        <v>97.042970615906583</v>
      </c>
      <c r="G208">
        <v>3.3170293840934164</v>
      </c>
      <c r="H208">
        <v>95.622948323500196</v>
      </c>
      <c r="I208">
        <v>1.010457797515357</v>
      </c>
      <c r="J208">
        <v>1.0456710671089267</v>
      </c>
    </row>
    <row r="209" spans="1:10">
      <c r="A209" t="s">
        <v>12</v>
      </c>
      <c r="B209">
        <v>95</v>
      </c>
      <c r="D209">
        <v>185</v>
      </c>
      <c r="E209">
        <v>93.265000000000001</v>
      </c>
      <c r="F209">
        <v>98.492460267727424</v>
      </c>
      <c r="G209">
        <v>-5.2274602677274231</v>
      </c>
      <c r="H209">
        <v>91.800834465334404</v>
      </c>
      <c r="I209">
        <v>0.99261970916912445</v>
      </c>
      <c r="J209">
        <v>1.0222985841378516</v>
      </c>
    </row>
    <row r="210" spans="1:10">
      <c r="A210" t="s">
        <v>13</v>
      </c>
      <c r="B210">
        <v>91.16</v>
      </c>
      <c r="D210">
        <v>186</v>
      </c>
      <c r="E210">
        <v>95.245000000000005</v>
      </c>
      <c r="F210">
        <v>92.162733918197574</v>
      </c>
      <c r="G210">
        <v>3.0822660818024303</v>
      </c>
      <c r="H210">
        <v>94.033761782731062</v>
      </c>
      <c r="I210">
        <v>1.0040228763724317</v>
      </c>
      <c r="J210">
        <v>1.0092260990084894</v>
      </c>
    </row>
    <row r="211" spans="1:10">
      <c r="A211" t="s">
        <v>14</v>
      </c>
      <c r="B211">
        <v>95.135000000000005</v>
      </c>
      <c r="D211">
        <v>187</v>
      </c>
      <c r="E211">
        <v>100</v>
      </c>
      <c r="F211">
        <v>95.35476901880854</v>
      </c>
      <c r="G211">
        <v>4.6452309811914603</v>
      </c>
      <c r="H211">
        <v>98.294511767094576</v>
      </c>
      <c r="I211">
        <v>1.0155207895248755</v>
      </c>
      <c r="J211">
        <v>1.0120814867750156</v>
      </c>
    </row>
    <row r="212" spans="1:10">
      <c r="A212" t="s">
        <v>15</v>
      </c>
      <c r="B212">
        <v>96.14</v>
      </c>
      <c r="D212">
        <v>188</v>
      </c>
      <c r="E212">
        <v>87.924999999999997</v>
      </c>
      <c r="F212">
        <v>98.424674195144746</v>
      </c>
      <c r="G212">
        <v>-10.499674195144749</v>
      </c>
      <c r="H212">
        <v>90.017799729050836</v>
      </c>
      <c r="I212">
        <v>0.98151384710444334</v>
      </c>
      <c r="J212">
        <v>0.98975665374324773</v>
      </c>
    </row>
    <row r="213" spans="1:10">
      <c r="D213">
        <v>189</v>
      </c>
      <c r="E213">
        <v>87.22</v>
      </c>
      <c r="F213">
        <v>85.884210899353945</v>
      </c>
      <c r="G213">
        <v>1.3357891006460534</v>
      </c>
      <c r="H213">
        <v>90.147173649731414</v>
      </c>
      <c r="I213">
        <v>0.9920646097953506</v>
      </c>
      <c r="J213">
        <v>0.96587675091563818</v>
      </c>
    </row>
    <row r="214" spans="1:10">
      <c r="D214">
        <v>190</v>
      </c>
      <c r="E214">
        <v>90.31</v>
      </c>
      <c r="F214">
        <v>85.632940402764518</v>
      </c>
      <c r="G214">
        <v>4.677059597235484</v>
      </c>
      <c r="H214">
        <v>93.966993769870385</v>
      </c>
      <c r="I214">
        <v>1.009231687476545</v>
      </c>
      <c r="J214">
        <v>0.95553239611452356</v>
      </c>
    </row>
    <row r="215" spans="1:10">
      <c r="D215">
        <v>191</v>
      </c>
      <c r="E215">
        <v>96.63</v>
      </c>
      <c r="F215">
        <v>90.561679072853934</v>
      </c>
      <c r="G215">
        <v>6.0683209271460612</v>
      </c>
      <c r="H215">
        <v>100.06616243514696</v>
      </c>
      <c r="I215">
        <v>1.0237940464448683</v>
      </c>
      <c r="J215">
        <v>0.95889937616733745</v>
      </c>
    </row>
    <row r="216" spans="1:10">
      <c r="D216">
        <v>192</v>
      </c>
      <c r="E216">
        <v>98.974999999999994</v>
      </c>
      <c r="F216">
        <v>99.058999263423516</v>
      </c>
      <c r="G216">
        <v>-8.3999263423521597E-2</v>
      </c>
      <c r="H216">
        <v>101.52495996397161</v>
      </c>
      <c r="I216">
        <v>1.0151034609238452</v>
      </c>
      <c r="J216">
        <v>0.97497567074652536</v>
      </c>
    </row>
    <row r="217" spans="1:10">
      <c r="D217">
        <v>193</v>
      </c>
      <c r="E217">
        <v>97.72</v>
      </c>
      <c r="F217">
        <v>102.74159551889645</v>
      </c>
      <c r="G217">
        <v>-5.0215955188964472</v>
      </c>
      <c r="H217">
        <v>98.133032328769772</v>
      </c>
      <c r="I217">
        <v>0.99669156834946038</v>
      </c>
      <c r="J217">
        <v>1.001496711092638</v>
      </c>
    </row>
    <row r="218" spans="1:10">
      <c r="D218">
        <v>194</v>
      </c>
      <c r="E218">
        <v>103.825</v>
      </c>
      <c r="F218">
        <v>100.78856118476382</v>
      </c>
      <c r="G218">
        <v>3.0364388152361812</v>
      </c>
      <c r="H218">
        <v>100.50256146669165</v>
      </c>
      <c r="I218">
        <v>1.0058102649513532</v>
      </c>
      <c r="J218">
        <v>1.0296895404480941</v>
      </c>
    </row>
    <row r="219" spans="1:10">
      <c r="D219">
        <v>195</v>
      </c>
      <c r="E219">
        <v>103.47</v>
      </c>
      <c r="F219">
        <v>104.58758129021177</v>
      </c>
      <c r="G219">
        <v>-1.1175812902117741</v>
      </c>
      <c r="H219">
        <v>99.937374159792768</v>
      </c>
      <c r="I219">
        <v>1.0009183105976664</v>
      </c>
      <c r="J219">
        <v>1.0365952823732547</v>
      </c>
    </row>
    <row r="220" spans="1:10">
      <c r="D220">
        <v>196</v>
      </c>
      <c r="E220">
        <v>107.545</v>
      </c>
      <c r="F220">
        <v>104.56370165938026</v>
      </c>
      <c r="G220">
        <v>2.9812983406197446</v>
      </c>
      <c r="H220">
        <v>102.4898746616863</v>
      </c>
      <c r="I220">
        <v>1.0081405372900243</v>
      </c>
      <c r="J220">
        <v>1.0460797699361442</v>
      </c>
    </row>
    <row r="221" spans="1:10">
      <c r="D221">
        <v>197</v>
      </c>
      <c r="E221">
        <v>99.584999999999994</v>
      </c>
      <c r="F221">
        <v>105.32632271698287</v>
      </c>
      <c r="G221">
        <v>-5.7413227169828787</v>
      </c>
      <c r="H221">
        <v>98.117934717351659</v>
      </c>
      <c r="I221">
        <v>0.99076465153807824</v>
      </c>
      <c r="J221">
        <v>1.0214764423435825</v>
      </c>
    </row>
    <row r="222" spans="1:10">
      <c r="D222">
        <v>198</v>
      </c>
      <c r="E222">
        <v>107.5</v>
      </c>
      <c r="F222">
        <v>98.430505356268313</v>
      </c>
      <c r="G222">
        <v>9.0694946437316872</v>
      </c>
      <c r="H222">
        <v>105.3889914554631</v>
      </c>
      <c r="I222">
        <v>1.0182422314967476</v>
      </c>
      <c r="J222">
        <v>1.0104352234657272</v>
      </c>
    </row>
    <row r="223" spans="1:10">
      <c r="D223">
        <v>199</v>
      </c>
      <c r="E223">
        <v>99</v>
      </c>
      <c r="F223">
        <v>107.91716673647991</v>
      </c>
      <c r="G223">
        <v>-8.9171667364799134</v>
      </c>
      <c r="H223">
        <v>98.924400597741922</v>
      </c>
      <c r="I223">
        <v>0.98965083402787801</v>
      </c>
      <c r="J223">
        <v>1.0108149826008805</v>
      </c>
    </row>
    <row r="224" spans="1:10">
      <c r="D224">
        <v>200</v>
      </c>
      <c r="E224">
        <v>96</v>
      </c>
      <c r="F224">
        <v>97.254258598043023</v>
      </c>
      <c r="G224">
        <v>-1.2542585980430232</v>
      </c>
      <c r="H224">
        <v>97.1526408913316</v>
      </c>
      <c r="I224">
        <v>0.98990304469680801</v>
      </c>
      <c r="J224">
        <v>0.98957526278212271</v>
      </c>
    </row>
    <row r="225" spans="4:12">
      <c r="D225">
        <v>201</v>
      </c>
      <c r="E225">
        <v>95</v>
      </c>
      <c r="F225">
        <v>93.223347825485476</v>
      </c>
      <c r="G225">
        <v>1.7766521745145241</v>
      </c>
      <c r="H225">
        <v>98.125294353026447</v>
      </c>
      <c r="I225">
        <v>0.99846366186317326</v>
      </c>
      <c r="J225">
        <v>0.96613114359229002</v>
      </c>
    </row>
    <row r="226" spans="4:12">
      <c r="D226">
        <v>202</v>
      </c>
      <c r="E226">
        <v>91.16</v>
      </c>
      <c r="F226">
        <v>93.668669429426231</v>
      </c>
      <c r="G226">
        <v>-2.5086694294262344</v>
      </c>
      <c r="H226">
        <v>95.731934350712208</v>
      </c>
      <c r="I226">
        <v>0.99192821454304414</v>
      </c>
      <c r="J226">
        <v>0.95516420799667756</v>
      </c>
    </row>
    <row r="227" spans="4:12">
      <c r="D227">
        <v>203</v>
      </c>
      <c r="E227">
        <v>95.135000000000005</v>
      </c>
      <c r="F227">
        <v>91.317187066515231</v>
      </c>
      <c r="G227">
        <v>3.8178129334847739</v>
      </c>
      <c r="H227">
        <v>98.712830732138059</v>
      </c>
      <c r="I227">
        <v>1.0057712991608654</v>
      </c>
      <c r="J227">
        <v>0.9594427818858523</v>
      </c>
    </row>
    <row r="228" spans="4:12">
      <c r="D228">
        <v>204</v>
      </c>
      <c r="E228">
        <v>96.14</v>
      </c>
      <c r="F228">
        <v>96.601626020760946</v>
      </c>
      <c r="G228">
        <v>-0.46162602076094572</v>
      </c>
      <c r="H228">
        <v>98.667033699585772</v>
      </c>
      <c r="I228">
        <v>1.0024615659412155</v>
      </c>
      <c r="J228">
        <v>0.97490993503399792</v>
      </c>
    </row>
    <row r="229" spans="4:12">
      <c r="D229">
        <v>205</v>
      </c>
      <c r="E229" s="1">
        <f ca="1">IF($G$17,_xll.NORM($F$229,$G$229),$F$229)</f>
        <v>96.499276359713249</v>
      </c>
      <c r="F229">
        <v>98.972021381962534</v>
      </c>
      <c r="G229">
        <v>6.4300196238986116</v>
      </c>
      <c r="H229" t="str">
        <v/>
      </c>
      <c r="I229" t="str">
        <v/>
      </c>
      <c r="J229" t="str">
        <v/>
      </c>
      <c r="K229">
        <f>IF($G$229="",NA(),$F$229-$H$16*$G$229)</f>
        <v>88.395580282223762</v>
      </c>
      <c r="L229">
        <f>IF($G$229="",NA(),$F$229+$H$16*$G$229)</f>
        <v>109.54846248170131</v>
      </c>
    </row>
  </sheetData>
  <phoneticPr fontId="2" type="noConversion"/>
  <pageMargins left="0.75" right="0.75" top="1" bottom="1" header="0.5" footer="0.5"/>
  <headerFooter alignWithMargins="0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L229"/>
  <sheetViews>
    <sheetView topLeftCell="C1" workbookViewId="0">
      <selection activeCell="G6" sqref="G6"/>
    </sheetView>
  </sheetViews>
  <sheetFormatPr defaultRowHeight="12.75"/>
  <sheetData>
    <row r="1" spans="1:9">
      <c r="A1" t="str">
        <f ca="1">_xll.WBNAME()</f>
        <v>Exponential Smoothing Forecasts Demo.xlsx</v>
      </c>
    </row>
    <row r="2" spans="1:9">
      <c r="A2" t="s">
        <v>0</v>
      </c>
    </row>
    <row r="3" spans="1:9">
      <c r="A3" t="s">
        <v>1</v>
      </c>
    </row>
    <row r="4" spans="1:9">
      <c r="A4" t="s">
        <v>2</v>
      </c>
      <c r="D4" s="1" t="s">
        <v>43</v>
      </c>
      <c r="H4" s="1" t="s">
        <v>44</v>
      </c>
    </row>
    <row r="8" spans="1:9">
      <c r="B8" t="s">
        <v>3</v>
      </c>
      <c r="D8" s="1" t="s">
        <v>42</v>
      </c>
    </row>
    <row r="9" spans="1:9">
      <c r="A9" t="s">
        <v>4</v>
      </c>
      <c r="B9">
        <v>71.06</v>
      </c>
      <c r="D9" t="s">
        <v>16</v>
      </c>
      <c r="G9" s="2">
        <f>$I$9/10000</f>
        <v>0.79269999999999996</v>
      </c>
      <c r="I9">
        <v>7927</v>
      </c>
    </row>
    <row r="10" spans="1:9">
      <c r="A10" t="s">
        <v>5</v>
      </c>
      <c r="B10">
        <v>71.47</v>
      </c>
      <c r="D10" t="s">
        <v>17</v>
      </c>
      <c r="G10" s="3">
        <f>$I$10/10000</f>
        <v>0.12859999999999999</v>
      </c>
      <c r="I10">
        <v>1286</v>
      </c>
    </row>
    <row r="11" spans="1:9">
      <c r="A11" t="s">
        <v>6</v>
      </c>
      <c r="B11">
        <v>70.06</v>
      </c>
      <c r="D11" t="s">
        <v>18</v>
      </c>
      <c r="G11" s="3">
        <f>$I$11/10000</f>
        <v>0.35699999999999998</v>
      </c>
      <c r="I11">
        <v>3570</v>
      </c>
    </row>
    <row r="12" spans="1:9">
      <c r="A12" t="s">
        <v>7</v>
      </c>
      <c r="B12">
        <v>70.31</v>
      </c>
      <c r="D12" t="s">
        <v>19</v>
      </c>
      <c r="G12" s="3">
        <f>$I$12/10000-1</f>
        <v>0.82850000000000001</v>
      </c>
      <c r="I12">
        <v>18285</v>
      </c>
    </row>
    <row r="13" spans="1:9">
      <c r="A13" t="s">
        <v>8</v>
      </c>
      <c r="B13">
        <v>68.75</v>
      </c>
      <c r="D13" t="s">
        <v>20</v>
      </c>
      <c r="G13" s="3">
        <v>12</v>
      </c>
    </row>
    <row r="14" spans="1:9">
      <c r="A14" t="s">
        <v>9</v>
      </c>
      <c r="B14">
        <v>67.08</v>
      </c>
      <c r="D14" t="s">
        <v>21</v>
      </c>
      <c r="G14" s="3">
        <v>1</v>
      </c>
      <c r="H14" t="str">
        <f>IF($G$14=0,"No",IF($G$14=1,"(Dampened) Additive",IF($G$14=2,"(Dampened) Multiplicative",NA())))&amp;" Trend"</f>
        <v>(Dampened) Additive Trend</v>
      </c>
    </row>
    <row r="15" spans="1:9">
      <c r="A15" t="s">
        <v>10</v>
      </c>
      <c r="B15">
        <v>64.8</v>
      </c>
      <c r="D15" t="s">
        <v>22</v>
      </c>
      <c r="G15" s="3">
        <v>1</v>
      </c>
      <c r="H15" t="str">
        <f>IF($G$15=0,"No",IF($G$15=1,"Additive",IF($G$15=2,"Multiplicative",NA())))&amp;" Season"</f>
        <v>Additive Season</v>
      </c>
    </row>
    <row r="16" spans="1:9">
      <c r="A16" t="s">
        <v>11</v>
      </c>
      <c r="B16">
        <v>63.12</v>
      </c>
      <c r="D16" t="s">
        <v>23</v>
      </c>
      <c r="G16" s="4">
        <v>0.95</v>
      </c>
      <c r="H16">
        <f>NORMSINV($G$16)</f>
        <v>1.6448536269514724</v>
      </c>
    </row>
    <row r="17" spans="1:12">
      <c r="A17" t="s">
        <v>12</v>
      </c>
      <c r="B17">
        <v>59.44</v>
      </c>
      <c r="D17" t="s">
        <v>24</v>
      </c>
      <c r="G17" s="5" t="b">
        <v>0</v>
      </c>
    </row>
    <row r="18" spans="1:12">
      <c r="A18" t="s">
        <v>13</v>
      </c>
      <c r="B18">
        <v>63.94</v>
      </c>
      <c r="D18" t="s">
        <v>25</v>
      </c>
      <c r="G18" s="7">
        <f>_xll.MAPE($G$26:$G$228,$F$26:$F$228)</f>
        <v>2.8924336351726363</v>
      </c>
    </row>
    <row r="19" spans="1:12">
      <c r="A19" t="s">
        <v>14</v>
      </c>
      <c r="B19">
        <v>66.62</v>
      </c>
      <c r="D19" t="s">
        <v>26</v>
      </c>
      <c r="G19" s="7">
        <f>_xll.MDAPE($G$26:$G$228,$F$26:$F$228)</f>
        <v>2.1762179865202289</v>
      </c>
    </row>
    <row r="20" spans="1:12">
      <c r="A20" t="s">
        <v>15</v>
      </c>
      <c r="B20">
        <v>64.12</v>
      </c>
      <c r="D20" t="s">
        <v>27</v>
      </c>
      <c r="G20" s="7">
        <f>_xll.WAPE($G$26:$G$228,$F$26:$F$228)</f>
        <v>2.807136611755241</v>
      </c>
    </row>
    <row r="21" spans="1:12">
      <c r="A21" t="s">
        <v>4</v>
      </c>
      <c r="B21">
        <v>65.12</v>
      </c>
      <c r="D21" t="s">
        <v>28</v>
      </c>
      <c r="G21" s="7">
        <f>_xll.THEILU2($G$26:$G$228,$F$26:$F$228)</f>
        <v>3.6203445374939081E-2</v>
      </c>
    </row>
    <row r="22" spans="1:12">
      <c r="A22" t="s">
        <v>5</v>
      </c>
      <c r="B22">
        <v>65.25</v>
      </c>
      <c r="D22" t="s">
        <v>29</v>
      </c>
      <c r="G22" s="7">
        <f>_xll.RMSE($G$26:$G$228)</f>
        <v>3.0645816298487483</v>
      </c>
    </row>
    <row r="23" spans="1:12">
      <c r="A23" t="s">
        <v>6</v>
      </c>
      <c r="B23">
        <v>62.72</v>
      </c>
      <c r="D23" t="s">
        <v>30</v>
      </c>
      <c r="G23" s="7">
        <f>_xll.MAE($G$26:$G$228)</f>
        <v>2.3512975403275558</v>
      </c>
    </row>
    <row r="24" spans="1:12">
      <c r="A24" t="s">
        <v>7</v>
      </c>
      <c r="B24">
        <v>59.15</v>
      </c>
      <c r="D24" s="6" t="s">
        <v>31</v>
      </c>
      <c r="E24" s="6" t="str">
        <f>'HW No Optimization'!$B$8</f>
        <v>Price</v>
      </c>
      <c r="F24" s="6" t="str">
        <f>"Predicted "&amp;$E$24</f>
        <v>Predicted Price</v>
      </c>
      <c r="G24" s="6" t="s">
        <v>32</v>
      </c>
      <c r="H24" s="6" t="s">
        <v>33</v>
      </c>
      <c r="I24" s="6" t="s">
        <v>34</v>
      </c>
      <c r="J24" s="6" t="s">
        <v>35</v>
      </c>
      <c r="K24" s="6" t="s">
        <v>36</v>
      </c>
      <c r="L24" s="6" t="s">
        <v>37</v>
      </c>
    </row>
    <row r="25" spans="1:12">
      <c r="A25" t="s">
        <v>8</v>
      </c>
      <c r="B25">
        <v>60.19</v>
      </c>
      <c r="D25">
        <v>1</v>
      </c>
      <c r="E25">
        <f t="array" ref="E25:E228">'HW No Optimization'!$B$9:$B$212</f>
        <v>71.06</v>
      </c>
      <c r="F25" t="e">
        <f t="array" ref="F25:J229">IF(($G$15&gt;0)*($D$25:$D$229&lt;=$G$13),NA(),IF($D$25:$D$229=1,NA(),_xll.EXPSMOOTH('HW No Optimization'!$B$9:$B$212,$G$9,$G$10,$G$11,$G$13,$G$12,1,$G$14,$G$15)))</f>
        <v>#N/A</v>
      </c>
      <c r="G25" t="e">
        <v>#N/A</v>
      </c>
      <c r="H25" t="e">
        <v>#N/A</v>
      </c>
      <c r="I25" t="e">
        <v>#N/A</v>
      </c>
      <c r="J25" t="e">
        <v>#N/A</v>
      </c>
    </row>
    <row r="26" spans="1:12">
      <c r="A26" t="s">
        <v>9</v>
      </c>
      <c r="B26">
        <v>60</v>
      </c>
      <c r="D26">
        <v>2</v>
      </c>
      <c r="E26">
        <v>71.47</v>
      </c>
      <c r="F26" t="e">
        <v>#N/A</v>
      </c>
      <c r="G26" t="e">
        <v>#N/A</v>
      </c>
      <c r="H26" t="e">
        <v>#N/A</v>
      </c>
      <c r="I26" t="e">
        <v>#N/A</v>
      </c>
      <c r="J26" t="e">
        <v>#N/A</v>
      </c>
    </row>
    <row r="27" spans="1:12">
      <c r="A27" t="s">
        <v>10</v>
      </c>
      <c r="B27">
        <v>64.5</v>
      </c>
      <c r="D27">
        <v>3</v>
      </c>
      <c r="E27">
        <v>70.06</v>
      </c>
      <c r="F27" t="e">
        <v>#N/A</v>
      </c>
      <c r="G27" t="e">
        <v>#N/A</v>
      </c>
      <c r="H27" t="e">
        <v>#N/A</v>
      </c>
      <c r="I27" t="e">
        <v>#N/A</v>
      </c>
      <c r="J27" t="e">
        <v>#N/A</v>
      </c>
    </row>
    <row r="28" spans="1:12">
      <c r="A28" t="s">
        <v>11</v>
      </c>
      <c r="B28">
        <v>65.25</v>
      </c>
      <c r="D28">
        <v>4</v>
      </c>
      <c r="E28">
        <v>70.31</v>
      </c>
      <c r="F28" t="e">
        <v>#N/A</v>
      </c>
      <c r="G28" t="e">
        <v>#N/A</v>
      </c>
      <c r="H28" t="e">
        <v>#N/A</v>
      </c>
      <c r="I28" t="e">
        <v>#N/A</v>
      </c>
      <c r="J28" t="e">
        <v>#N/A</v>
      </c>
    </row>
    <row r="29" spans="1:12">
      <c r="A29" t="s">
        <v>12</v>
      </c>
      <c r="B29">
        <v>66.13</v>
      </c>
      <c r="D29">
        <v>5</v>
      </c>
      <c r="E29">
        <v>68.75</v>
      </c>
      <c r="F29" t="e">
        <v>#N/A</v>
      </c>
      <c r="G29" t="e">
        <v>#N/A</v>
      </c>
      <c r="H29" t="e">
        <v>#N/A</v>
      </c>
      <c r="I29" t="e">
        <v>#N/A</v>
      </c>
      <c r="J29" t="e">
        <v>#N/A</v>
      </c>
    </row>
    <row r="30" spans="1:12">
      <c r="A30" t="s">
        <v>13</v>
      </c>
      <c r="B30">
        <v>64.7</v>
      </c>
      <c r="D30">
        <v>6</v>
      </c>
      <c r="E30">
        <v>67.08</v>
      </c>
      <c r="F30" t="e">
        <v>#N/A</v>
      </c>
      <c r="G30" t="e">
        <v>#N/A</v>
      </c>
      <c r="H30" t="e">
        <v>#N/A</v>
      </c>
      <c r="I30" t="e">
        <v>#N/A</v>
      </c>
      <c r="J30" t="e">
        <v>#N/A</v>
      </c>
    </row>
    <row r="31" spans="1:12">
      <c r="A31" t="s">
        <v>14</v>
      </c>
      <c r="B31">
        <v>64.94</v>
      </c>
      <c r="D31">
        <v>7</v>
      </c>
      <c r="E31">
        <v>64.8</v>
      </c>
      <c r="F31" t="e">
        <v>#N/A</v>
      </c>
      <c r="G31" t="e">
        <v>#N/A</v>
      </c>
      <c r="H31" t="e">
        <v>#N/A</v>
      </c>
      <c r="I31" t="e">
        <v>#N/A</v>
      </c>
      <c r="J31" t="e">
        <v>#N/A</v>
      </c>
    </row>
    <row r="32" spans="1:12">
      <c r="A32" t="s">
        <v>15</v>
      </c>
      <c r="B32">
        <v>64.680000000000007</v>
      </c>
      <c r="D32">
        <v>8</v>
      </c>
      <c r="E32">
        <v>63.12</v>
      </c>
      <c r="F32" t="e">
        <v>#N/A</v>
      </c>
      <c r="G32" t="e">
        <v>#N/A</v>
      </c>
      <c r="H32" t="e">
        <v>#N/A</v>
      </c>
      <c r="I32" t="e">
        <v>#N/A</v>
      </c>
      <c r="J32" t="e">
        <v>#N/A</v>
      </c>
    </row>
    <row r="33" spans="1:10">
      <c r="A33" t="s">
        <v>4</v>
      </c>
      <c r="B33">
        <v>66.88</v>
      </c>
      <c r="D33">
        <v>9</v>
      </c>
      <c r="E33">
        <v>59.44</v>
      </c>
      <c r="F33" t="e">
        <v>#N/A</v>
      </c>
      <c r="G33" t="e">
        <v>#N/A</v>
      </c>
      <c r="H33" t="e">
        <v>#N/A</v>
      </c>
      <c r="I33" t="e">
        <v>#N/A</v>
      </c>
      <c r="J33" t="e">
        <v>#N/A</v>
      </c>
    </row>
    <row r="34" spans="1:10">
      <c r="A34" t="s">
        <v>5</v>
      </c>
      <c r="B34">
        <v>72.599999999999994</v>
      </c>
      <c r="D34">
        <v>10</v>
      </c>
      <c r="E34">
        <v>63.94</v>
      </c>
      <c r="F34" t="e">
        <v>#N/A</v>
      </c>
      <c r="G34" t="e">
        <v>#N/A</v>
      </c>
      <c r="H34" t="e">
        <v>#N/A</v>
      </c>
      <c r="I34" t="e">
        <v>#N/A</v>
      </c>
      <c r="J34" t="e">
        <v>#N/A</v>
      </c>
    </row>
    <row r="35" spans="1:10">
      <c r="A35" t="s">
        <v>6</v>
      </c>
      <c r="B35">
        <v>73.66</v>
      </c>
      <c r="D35">
        <v>11</v>
      </c>
      <c r="E35">
        <v>66.62</v>
      </c>
      <c r="F35" t="e">
        <v>#N/A</v>
      </c>
      <c r="G35" t="e">
        <v>#N/A</v>
      </c>
      <c r="H35" t="e">
        <v>#N/A</v>
      </c>
      <c r="I35" t="e">
        <v>#N/A</v>
      </c>
      <c r="J35" t="e">
        <v>#N/A</v>
      </c>
    </row>
    <row r="36" spans="1:10">
      <c r="A36" t="s">
        <v>7</v>
      </c>
      <c r="B36">
        <v>75.430000000000007</v>
      </c>
      <c r="D36">
        <v>12</v>
      </c>
      <c r="E36">
        <v>64.12</v>
      </c>
      <c r="F36" t="e">
        <v>#N/A</v>
      </c>
      <c r="G36" t="e">
        <v>#N/A</v>
      </c>
      <c r="H36" t="e">
        <v>#N/A</v>
      </c>
      <c r="I36" t="e">
        <v>#N/A</v>
      </c>
      <c r="J36" t="e">
        <v>#N/A</v>
      </c>
    </row>
    <row r="37" spans="1:10">
      <c r="A37" t="s">
        <v>8</v>
      </c>
      <c r="B37">
        <v>76.38</v>
      </c>
      <c r="D37">
        <v>13</v>
      </c>
      <c r="E37">
        <v>65.12</v>
      </c>
      <c r="F37">
        <v>68.760577878035988</v>
      </c>
      <c r="G37">
        <v>-3.6405778780359839</v>
      </c>
      <c r="H37">
        <v>65.742892448456303</v>
      </c>
      <c r="I37">
        <v>-0.32276308468322595</v>
      </c>
      <c r="J37">
        <v>-0.13762562483915075</v>
      </c>
    </row>
    <row r="38" spans="1:10">
      <c r="A38" t="s">
        <v>9</v>
      </c>
      <c r="B38">
        <v>75.63</v>
      </c>
      <c r="D38">
        <v>14</v>
      </c>
      <c r="E38">
        <v>65.25</v>
      </c>
      <c r="F38">
        <v>68.045407578456818</v>
      </c>
      <c r="G38">
        <v>-2.7954075784568175</v>
      </c>
      <c r="H38">
        <v>63.259563645353523</v>
      </c>
      <c r="I38">
        <v>-0.55237647460518735</v>
      </c>
      <c r="J38">
        <v>2.3630471328685392</v>
      </c>
    </row>
    <row r="39" spans="1:10">
      <c r="A39" t="s">
        <v>10</v>
      </c>
      <c r="B39">
        <v>77.53</v>
      </c>
      <c r="D39">
        <v>15</v>
      </c>
      <c r="E39">
        <v>62.72</v>
      </c>
      <c r="F39">
        <v>65.963302415137036</v>
      </c>
      <c r="G39">
        <v>-3.2433024151370375</v>
      </c>
      <c r="H39">
        <v>60.230953911664002</v>
      </c>
      <c r="I39">
        <v>-0.78827011423841298</v>
      </c>
      <c r="J39">
        <v>2.9213585161290307</v>
      </c>
    </row>
    <row r="40" spans="1:10">
      <c r="A40" t="s">
        <v>11</v>
      </c>
      <c r="B40">
        <v>81.5</v>
      </c>
      <c r="D40">
        <v>16</v>
      </c>
      <c r="E40">
        <v>59.15</v>
      </c>
      <c r="F40">
        <v>63.433577717678048</v>
      </c>
      <c r="G40">
        <v>-4.2835777176780496</v>
      </c>
      <c r="H40">
        <v>56.18228006521408</v>
      </c>
      <c r="I40">
        <v>-1.089754928151442</v>
      </c>
      <c r="J40">
        <v>3.5386947147283223</v>
      </c>
    </row>
    <row r="41" spans="1:10">
      <c r="A41" t="s">
        <v>12</v>
      </c>
      <c r="B41">
        <v>85.4</v>
      </c>
      <c r="D41">
        <v>17</v>
      </c>
      <c r="E41">
        <v>60.19</v>
      </c>
      <c r="F41">
        <v>57.043105473734514</v>
      </c>
      <c r="G41">
        <v>3.1468945262654842</v>
      </c>
      <c r="H41">
        <v>57.773961398211256</v>
      </c>
      <c r="I41">
        <v>-0.5820636907546447</v>
      </c>
      <c r="J41">
        <v>1.9965767574941626</v>
      </c>
    </row>
    <row r="42" spans="1:10">
      <c r="A42" t="s">
        <v>13</v>
      </c>
      <c r="B42">
        <v>78.81</v>
      </c>
      <c r="D42">
        <v>18</v>
      </c>
      <c r="E42">
        <v>60</v>
      </c>
      <c r="F42">
        <v>58.375578267748267</v>
      </c>
      <c r="G42">
        <v>1.6244217322517329</v>
      </c>
      <c r="H42">
        <v>58.579400737576982</v>
      </c>
      <c r="I42">
        <v>-0.31664423460996799</v>
      </c>
      <c r="J42">
        <v>1.2040737544864322</v>
      </c>
    </row>
    <row r="43" spans="1:10">
      <c r="A43" t="s">
        <v>14</v>
      </c>
      <c r="B43">
        <v>80.709999999999994</v>
      </c>
      <c r="D43">
        <v>19</v>
      </c>
      <c r="E43">
        <v>64.5</v>
      </c>
      <c r="F43">
        <v>59.046481352020059</v>
      </c>
      <c r="G43">
        <v>5.4535186479799407</v>
      </c>
      <c r="H43">
        <v>62.640065221456318</v>
      </c>
      <c r="I43">
        <v>0.2935985958934666</v>
      </c>
      <c r="J43">
        <v>1.1330140092317036</v>
      </c>
    </row>
    <row r="44" spans="1:10">
      <c r="A44" t="s">
        <v>15</v>
      </c>
      <c r="B44">
        <v>79.5</v>
      </c>
      <c r="D44">
        <v>20</v>
      </c>
      <c r="E44">
        <v>65.25</v>
      </c>
      <c r="F44">
        <v>61.779190354304831</v>
      </c>
      <c r="G44">
        <v>3.4708096456951694</v>
      </c>
      <c r="H44">
        <v>65.634622464296612</v>
      </c>
      <c r="I44">
        <v>0.5970650063676699</v>
      </c>
      <c r="J44">
        <v>-0.84726021812894503</v>
      </c>
    </row>
    <row r="45" spans="1:10">
      <c r="A45" t="s">
        <v>4</v>
      </c>
      <c r="B45">
        <v>83.66</v>
      </c>
      <c r="D45">
        <v>21</v>
      </c>
      <c r="E45">
        <v>66.13</v>
      </c>
      <c r="F45">
        <v>63.200028586850443</v>
      </c>
      <c r="G45">
        <v>2.929971413149552</v>
      </c>
      <c r="H45">
        <v>68.451879161275869</v>
      </c>
      <c r="I45">
        <v>0.79335321819720295</v>
      </c>
      <c r="J45">
        <v>-2.7124264778230907</v>
      </c>
    </row>
    <row r="46" spans="1:10">
      <c r="A46" t="s">
        <v>5</v>
      </c>
      <c r="B46">
        <v>88</v>
      </c>
      <c r="D46">
        <v>22</v>
      </c>
      <c r="E46">
        <v>64.7</v>
      </c>
      <c r="F46">
        <v>65.365469197232429</v>
      </c>
      <c r="G46">
        <v>-0.66546919723242581</v>
      </c>
      <c r="H46">
        <v>68.581654869906103</v>
      </c>
      <c r="I46">
        <v>0.58945439943808786</v>
      </c>
      <c r="J46">
        <v>-3.7929518852771205</v>
      </c>
    </row>
    <row r="47" spans="1:10">
      <c r="A47" t="s">
        <v>6</v>
      </c>
      <c r="B47">
        <v>88.3</v>
      </c>
      <c r="D47">
        <v>23</v>
      </c>
      <c r="E47">
        <v>64.94</v>
      </c>
      <c r="F47">
        <v>65.773408407927604</v>
      </c>
      <c r="G47">
        <v>-0.83340840792760673</v>
      </c>
      <c r="H47">
        <v>68.409374994876345</v>
      </c>
      <c r="I47">
        <v>0.40340430007205785</v>
      </c>
      <c r="J47">
        <v>-3.3582867378908858</v>
      </c>
    </row>
    <row r="48" spans="1:10">
      <c r="A48" t="s">
        <v>7</v>
      </c>
      <c r="B48">
        <v>89.75</v>
      </c>
      <c r="D48">
        <v>24</v>
      </c>
      <c r="E48">
        <v>64.680000000000007</v>
      </c>
      <c r="F48">
        <v>66.521515201175617</v>
      </c>
      <c r="G48">
        <v>-1.8415152011756106</v>
      </c>
      <c r="H48">
        <v>67.28382635751413</v>
      </c>
      <c r="I48">
        <v>0.14649415635331167</v>
      </c>
      <c r="J48">
        <v>-2.3583636144401425</v>
      </c>
    </row>
    <row r="49" spans="1:10">
      <c r="A49" t="s">
        <v>8</v>
      </c>
      <c r="B49">
        <v>89.5</v>
      </c>
      <c r="D49">
        <v>25</v>
      </c>
      <c r="E49">
        <v>66.88</v>
      </c>
      <c r="F49">
        <v>67.267571141213708</v>
      </c>
      <c r="G49">
        <v>-0.38757114121371217</v>
      </c>
      <c r="H49">
        <v>67.097969122412749</v>
      </c>
      <c r="I49">
        <v>8.1860933566601957E-2</v>
      </c>
      <c r="J49">
        <v>-0.16630825347292705</v>
      </c>
    </row>
    <row r="50" spans="1:10">
      <c r="A50" t="s">
        <v>9</v>
      </c>
      <c r="B50">
        <v>82.8</v>
      </c>
      <c r="D50">
        <v>26</v>
      </c>
      <c r="E50">
        <v>72.599999999999994</v>
      </c>
      <c r="F50">
        <v>69.528838038741227</v>
      </c>
      <c r="G50">
        <v>3.0711619612587668</v>
      </c>
      <c r="H50">
        <v>69.600300992562509</v>
      </c>
      <c r="I50">
        <v>0.38089978060824187</v>
      </c>
      <c r="J50">
        <v>2.590331852089653</v>
      </c>
    </row>
    <row r="51" spans="1:10">
      <c r="A51" t="s">
        <v>10</v>
      </c>
      <c r="B51">
        <v>81.5</v>
      </c>
      <c r="D51">
        <v>27</v>
      </c>
      <c r="E51">
        <v>73.66</v>
      </c>
      <c r="F51">
        <v>72.837234976925473</v>
      </c>
      <c r="G51">
        <v>0.82276502307452404</v>
      </c>
      <c r="H51">
        <v>70.568082294587612</v>
      </c>
      <c r="I51">
        <v>0.39944913845947333</v>
      </c>
      <c r="J51">
        <v>2.9822481467031885</v>
      </c>
    </row>
    <row r="52" spans="1:10">
      <c r="A52" t="s">
        <v>11</v>
      </c>
      <c r="B52">
        <v>84.1</v>
      </c>
      <c r="D52">
        <v>28</v>
      </c>
      <c r="E52">
        <v>75.430000000000007</v>
      </c>
      <c r="F52">
        <v>74.437720620529603</v>
      </c>
      <c r="G52">
        <v>0.99227937947040346</v>
      </c>
      <c r="H52">
        <v>71.685605769907468</v>
      </c>
      <c r="I52">
        <v>0.43209778173772873</v>
      </c>
      <c r="J52">
        <v>3.6121294417133476</v>
      </c>
    </row>
    <row r="53" spans="1:10">
      <c r="A53" t="s">
        <v>12</v>
      </c>
      <c r="B53">
        <v>84.25</v>
      </c>
      <c r="D53">
        <v>29</v>
      </c>
      <c r="E53">
        <v>76.38</v>
      </c>
      <c r="F53">
        <v>74.040175539571351</v>
      </c>
      <c r="G53">
        <v>2.3398244604286447</v>
      </c>
      <c r="H53">
        <v>73.898377631858963</v>
      </c>
      <c r="I53">
        <v>0.59651757225164603</v>
      </c>
      <c r="J53">
        <v>2.169738040495095</v>
      </c>
    </row>
    <row r="54" spans="1:10">
      <c r="A54" t="s">
        <v>13</v>
      </c>
      <c r="B54">
        <v>87.5</v>
      </c>
      <c r="D54">
        <v>30</v>
      </c>
      <c r="E54">
        <v>75.63</v>
      </c>
      <c r="F54">
        <v>75.596666194955887</v>
      </c>
      <c r="G54">
        <v>3.3333805044108544E-2</v>
      </c>
      <c r="H54">
        <v>74.419016147727916</v>
      </c>
      <c r="I54">
        <v>0.49761289736392722</v>
      </c>
      <c r="J54">
        <v>1.2065406593959083</v>
      </c>
    </row>
    <row r="55" spans="1:10">
      <c r="A55" t="s">
        <v>14</v>
      </c>
      <c r="B55">
        <v>85.7</v>
      </c>
      <c r="D55">
        <v>31</v>
      </c>
      <c r="E55">
        <v>77.53</v>
      </c>
      <c r="F55">
        <v>75.964302442425634</v>
      </c>
      <c r="G55">
        <v>1.5656975575743672</v>
      </c>
      <c r="H55">
        <v>76.072416887083136</v>
      </c>
      <c r="I55">
        <v>0.57188140463616566</v>
      </c>
      <c r="J55">
        <v>1.2488851792473061</v>
      </c>
    </row>
    <row r="56" spans="1:10">
      <c r="A56" t="s">
        <v>15</v>
      </c>
      <c r="B56">
        <v>85.33</v>
      </c>
      <c r="D56">
        <v>32</v>
      </c>
      <c r="E56">
        <v>81.5</v>
      </c>
      <c r="F56">
        <v>75.698960412695243</v>
      </c>
      <c r="G56">
        <v>5.8010395873047571</v>
      </c>
      <c r="H56">
        <v>81.144704711680674</v>
      </c>
      <c r="I56">
        <v>1.0651687965392058</v>
      </c>
      <c r="J56">
        <v>-0.41794790232691248</v>
      </c>
    </row>
    <row r="57" spans="1:10">
      <c r="A57" t="s">
        <v>4</v>
      </c>
      <c r="B57">
        <v>89.13</v>
      </c>
      <c r="D57">
        <v>33</v>
      </c>
      <c r="E57">
        <v>85.4</v>
      </c>
      <c r="F57">
        <v>79.314770581790313</v>
      </c>
      <c r="G57">
        <v>6.0852294182096927</v>
      </c>
      <c r="H57">
        <v>86.850958419428224</v>
      </c>
      <c r="I57">
        <v>1.5028280588049174</v>
      </c>
      <c r="J57">
        <v>-2.2620823809761212</v>
      </c>
    </row>
    <row r="58" spans="1:10">
      <c r="A58" t="s">
        <v>5</v>
      </c>
      <c r="B58">
        <v>90.88</v>
      </c>
      <c r="D58">
        <v>34</v>
      </c>
      <c r="E58">
        <v>78.81</v>
      </c>
      <c r="F58">
        <v>84.303099580870978</v>
      </c>
      <c r="G58">
        <v>-5.4930995808709753</v>
      </c>
      <c r="H58">
        <v>83.741671428391683</v>
      </c>
      <c r="I58">
        <v>0.68511977386439904</v>
      </c>
      <c r="J58">
        <v>-4.1994747621690189</v>
      </c>
    </row>
    <row r="59" spans="1:10">
      <c r="A59" t="s">
        <v>6</v>
      </c>
      <c r="B59">
        <v>90.5</v>
      </c>
      <c r="D59">
        <v>35</v>
      </c>
      <c r="E59">
        <v>80.709999999999994</v>
      </c>
      <c r="F59">
        <v>80.951006423147447</v>
      </c>
      <c r="G59">
        <v>-0.24100642314745357</v>
      </c>
      <c r="H59">
        <v>84.118247369409346</v>
      </c>
      <c r="I59">
        <v>0.54305324384316622</v>
      </c>
      <c r="J59">
        <v>-3.3761226833429783</v>
      </c>
    </row>
    <row r="60" spans="1:10">
      <c r="A60" t="s">
        <v>7</v>
      </c>
      <c r="B60">
        <v>88.25</v>
      </c>
      <c r="D60">
        <v>36</v>
      </c>
      <c r="E60">
        <v>79.5</v>
      </c>
      <c r="F60">
        <v>82.209803367493279</v>
      </c>
      <c r="G60">
        <v>-2.7098033674932793</v>
      </c>
      <c r="H60">
        <v>82.420105852521488</v>
      </c>
      <c r="I60">
        <v>0.17367895128169006</v>
      </c>
      <c r="J60">
        <v>-2.558905593435183</v>
      </c>
    </row>
    <row r="61" spans="1:10">
      <c r="A61" t="s">
        <v>8</v>
      </c>
      <c r="B61">
        <v>88.4</v>
      </c>
      <c r="D61">
        <v>37</v>
      </c>
      <c r="E61">
        <v>83.66</v>
      </c>
      <c r="F61">
        <v>82.397690610185435</v>
      </c>
      <c r="G61">
        <v>1.2623093898145612</v>
      </c>
      <c r="H61">
        <v>83.564631516964369</v>
      </c>
      <c r="I61">
        <v>0.27257437035203191</v>
      </c>
      <c r="J61">
        <v>-7.2889658539372876E-2</v>
      </c>
    </row>
    <row r="62" spans="1:10">
      <c r="A62" t="s">
        <v>9</v>
      </c>
      <c r="B62">
        <v>92.83</v>
      </c>
      <c r="D62">
        <v>38</v>
      </c>
      <c r="E62">
        <v>88</v>
      </c>
      <c r="F62">
        <v>86.38079123489068</v>
      </c>
      <c r="G62">
        <v>1.6192087651093203</v>
      </c>
      <c r="H62">
        <v>85.074006170903189</v>
      </c>
      <c r="I62">
        <v>0.39089198278659648</v>
      </c>
      <c r="J62">
        <v>2.7101631778812081</v>
      </c>
    </row>
    <row r="63" spans="1:10">
      <c r="A63" t="s">
        <v>10</v>
      </c>
      <c r="B63">
        <v>93.83</v>
      </c>
      <c r="D63">
        <v>39</v>
      </c>
      <c r="E63">
        <v>88.3</v>
      </c>
      <c r="F63">
        <v>88.380108325345063</v>
      </c>
      <c r="G63">
        <v>-8.0108325345065623E-2</v>
      </c>
      <c r="H63">
        <v>85.334358309140853</v>
      </c>
      <c r="I63">
        <v>0.31568766732086262</v>
      </c>
      <c r="J63">
        <v>2.9763196419668647</v>
      </c>
    </row>
    <row r="64" spans="1:10">
      <c r="A64" t="s">
        <v>11</v>
      </c>
      <c r="B64">
        <v>90.7</v>
      </c>
      <c r="D64">
        <v>40</v>
      </c>
      <c r="E64">
        <v>89.75</v>
      </c>
      <c r="F64">
        <v>89.208034983229538</v>
      </c>
      <c r="G64">
        <v>0.54196501677046172</v>
      </c>
      <c r="H64">
        <v>86.025521210310131</v>
      </c>
      <c r="I64">
        <v>0.31679580738223578</v>
      </c>
      <c r="J64">
        <v>3.6522381589409658</v>
      </c>
    </row>
    <row r="65" spans="1:10">
      <c r="A65" t="s">
        <v>12</v>
      </c>
      <c r="B65">
        <v>86.5</v>
      </c>
      <c r="D65">
        <v>41</v>
      </c>
      <c r="E65">
        <v>89.5</v>
      </c>
      <c r="F65">
        <v>88.457724577221398</v>
      </c>
      <c r="G65">
        <v>1.0422754227786015</v>
      </c>
      <c r="H65">
        <v>87.114198264362912</v>
      </c>
      <c r="I65">
        <v>0.36871615459024887</v>
      </c>
      <c r="J65">
        <v>2.2468727796607864</v>
      </c>
    </row>
    <row r="66" spans="1:10">
      <c r="A66" t="s">
        <v>13</v>
      </c>
      <c r="B66">
        <v>87</v>
      </c>
      <c r="D66">
        <v>42</v>
      </c>
      <c r="E66">
        <v>82.8</v>
      </c>
      <c r="F66">
        <v>88.626220257836849</v>
      </c>
      <c r="G66">
        <v>-5.8262202578368516</v>
      </c>
      <c r="H66">
        <v>82.801234800053663</v>
      </c>
      <c r="I66">
        <v>-0.28845066699458172</v>
      </c>
      <c r="J66">
        <v>0.77536482037241017</v>
      </c>
    </row>
    <row r="67" spans="1:10">
      <c r="A67" t="s">
        <v>14</v>
      </c>
      <c r="B67">
        <v>85.1</v>
      </c>
      <c r="D67">
        <v>43</v>
      </c>
      <c r="E67">
        <v>81.5</v>
      </c>
      <c r="F67">
        <v>83.811138601695959</v>
      </c>
      <c r="G67">
        <v>-2.3111386016959585</v>
      </c>
      <c r="H67">
        <v>80.730213852884262</v>
      </c>
      <c r="I67">
        <v>-0.47458166625099152</v>
      </c>
      <c r="J67">
        <v>1.0778468247763362</v>
      </c>
    </row>
    <row r="68" spans="1:10">
      <c r="A68" t="s">
        <v>15</v>
      </c>
      <c r="B68">
        <v>88.08</v>
      </c>
      <c r="D68">
        <v>44</v>
      </c>
      <c r="E68">
        <v>84.1</v>
      </c>
      <c r="F68">
        <v>79.919075040068407</v>
      </c>
      <c r="G68">
        <v>4.1809249599315876</v>
      </c>
      <c r="H68">
        <v>83.651242158133101</v>
      </c>
      <c r="I68">
        <v>3.3017680654932768E-2</v>
      </c>
      <c r="J68">
        <v>-0.10853395164972388</v>
      </c>
    </row>
    <row r="69" spans="1:10">
      <c r="A69" t="s">
        <v>4</v>
      </c>
      <c r="B69">
        <v>89.85</v>
      </c>
      <c r="D69">
        <v>45</v>
      </c>
      <c r="E69">
        <v>84.25</v>
      </c>
      <c r="F69">
        <v>81.416514925579591</v>
      </c>
      <c r="G69">
        <v>2.833485074420409</v>
      </c>
      <c r="H69">
        <v>85.924700925048768</v>
      </c>
      <c r="I69">
        <v>0.3162040737608186</v>
      </c>
      <c r="J69">
        <v>-2.0523872012100561</v>
      </c>
    </row>
    <row r="70" spans="1:10">
      <c r="A70" t="s">
        <v>5</v>
      </c>
      <c r="B70">
        <v>89.63</v>
      </c>
      <c r="D70">
        <v>46</v>
      </c>
      <c r="E70">
        <v>87.5</v>
      </c>
      <c r="F70">
        <v>81.98720123799059</v>
      </c>
      <c r="G70">
        <v>5.5127987620094103</v>
      </c>
      <c r="H70">
        <v>90.556671578804469</v>
      </c>
      <c r="I70">
        <v>0.82395650652456753</v>
      </c>
      <c r="J70">
        <v>-3.7914940257078746</v>
      </c>
    </row>
    <row r="71" spans="1:10">
      <c r="A71" t="s">
        <v>6</v>
      </c>
      <c r="B71">
        <v>95.13</v>
      </c>
      <c r="D71">
        <v>47</v>
      </c>
      <c r="E71">
        <v>85.7</v>
      </c>
      <c r="F71">
        <v>87.863196861117089</v>
      </c>
      <c r="G71">
        <v>-2.1631968611170862</v>
      </c>
      <c r="H71">
        <v>89.524553392652564</v>
      </c>
      <c r="I71">
        <v>0.46212903853315856</v>
      </c>
      <c r="J71">
        <v>-3.5362124465664992</v>
      </c>
    </row>
    <row r="72" spans="1:10">
      <c r="A72" t="s">
        <v>7</v>
      </c>
      <c r="B72">
        <v>95.25</v>
      </c>
      <c r="D72">
        <v>48</v>
      </c>
      <c r="E72">
        <v>85.33</v>
      </c>
      <c r="F72">
        <v>87.348521707642107</v>
      </c>
      <c r="G72">
        <v>-2.0185217076421083</v>
      </c>
      <c r="H72">
        <v>88.307345143429387</v>
      </c>
      <c r="I72">
        <v>0.17710334295120209</v>
      </c>
      <c r="J72">
        <v>-2.7082885127831147</v>
      </c>
    </row>
    <row r="73" spans="1:10">
      <c r="A73" t="s">
        <v>8</v>
      </c>
      <c r="B73">
        <v>95.8</v>
      </c>
      <c r="D73">
        <v>49</v>
      </c>
      <c r="E73">
        <v>89.13</v>
      </c>
      <c r="F73">
        <v>88.381185604525086</v>
      </c>
      <c r="G73">
        <v>0.74881439547490913</v>
      </c>
      <c r="H73">
        <v>89.047660434357411</v>
      </c>
      <c r="I73">
        <v>0.22306517266334464</v>
      </c>
      <c r="J73">
        <v>-1.7472825506414099E-2</v>
      </c>
    </row>
    <row r="74" spans="1:10">
      <c r="A74" t="s">
        <v>9</v>
      </c>
      <c r="B74">
        <v>94.63</v>
      </c>
      <c r="D74">
        <v>50</v>
      </c>
      <c r="E74">
        <v>90.88</v>
      </c>
      <c r="F74">
        <v>91.942633107790201</v>
      </c>
      <c r="G74">
        <v>-1.0626331077902051</v>
      </c>
      <c r="H74">
        <v>88.390120665363696</v>
      </c>
      <c r="I74">
        <v>7.6483380131055975E-2</v>
      </c>
      <c r="J74">
        <v>2.6315218458427756</v>
      </c>
    </row>
    <row r="75" spans="1:10">
      <c r="A75" t="s">
        <v>10</v>
      </c>
      <c r="B75">
        <v>94.38</v>
      </c>
      <c r="D75">
        <v>51</v>
      </c>
      <c r="E75">
        <v>90.5</v>
      </c>
      <c r="F75">
        <v>91.429806787769138</v>
      </c>
      <c r="G75">
        <v>-0.92980678776913805</v>
      </c>
      <c r="H75">
        <v>87.71642930513768</v>
      </c>
      <c r="I75">
        <v>-3.1419157870887143E-2</v>
      </c>
      <c r="J75">
        <v>2.9075082678505422</v>
      </c>
    </row>
    <row r="76" spans="1:10">
      <c r="A76" t="s">
        <v>11</v>
      </c>
      <c r="B76">
        <v>99.2</v>
      </c>
      <c r="D76">
        <v>52</v>
      </c>
      <c r="E76">
        <v>88.25</v>
      </c>
      <c r="F76">
        <v>91.342636691782616</v>
      </c>
      <c r="G76">
        <v>-3.0926366917826158</v>
      </c>
      <c r="H76">
        <v>85.23886542726558</v>
      </c>
      <c r="I76">
        <v>-0.34129792967311262</v>
      </c>
      <c r="J76">
        <v>3.4233641786652287</v>
      </c>
    </row>
    <row r="77" spans="1:10">
      <c r="A77" t="s">
        <v>12</v>
      </c>
      <c r="B77">
        <v>94.75</v>
      </c>
      <c r="D77">
        <v>53</v>
      </c>
      <c r="E77">
        <v>88.4</v>
      </c>
      <c r="F77">
        <v>87.202972872192191</v>
      </c>
      <c r="G77">
        <v>1.1970271278078144</v>
      </c>
      <c r="H77">
        <v>85.904983496744649</v>
      </c>
      <c r="I77">
        <v>-0.16073892895235081</v>
      </c>
      <c r="J77">
        <v>2.335460088984048</v>
      </c>
    </row>
    <row r="78" spans="1:10">
      <c r="A78" t="s">
        <v>13</v>
      </c>
      <c r="B78">
        <v>93.3</v>
      </c>
      <c r="D78">
        <v>54</v>
      </c>
      <c r="E78">
        <v>92.83</v>
      </c>
      <c r="F78">
        <v>86.547176114480038</v>
      </c>
      <c r="G78">
        <v>6.2828238855199601</v>
      </c>
      <c r="H78">
        <v>90.752205788159301</v>
      </c>
      <c r="I78">
        <v>0.50730652929802278</v>
      </c>
      <c r="J78">
        <v>1.2403321131265885</v>
      </c>
    </row>
    <row r="79" spans="1:10">
      <c r="A79" t="s">
        <v>14</v>
      </c>
      <c r="B79">
        <v>91.88</v>
      </c>
      <c r="D79">
        <v>55</v>
      </c>
      <c r="E79">
        <v>93.83</v>
      </c>
      <c r="F79">
        <v>92.250356072459041</v>
      </c>
      <c r="G79">
        <v>1.5796439275409568</v>
      </c>
      <c r="H79">
        <v>92.424692989044431</v>
      </c>
      <c r="I79">
        <v>0.58133428866252868</v>
      </c>
      <c r="J79">
        <v>1.194750111242322</v>
      </c>
    </row>
    <row r="80" spans="1:10">
      <c r="A80" t="s">
        <v>15</v>
      </c>
      <c r="B80">
        <v>98.17</v>
      </c>
      <c r="D80">
        <v>56</v>
      </c>
      <c r="E80">
        <v>90.7</v>
      </c>
      <c r="F80">
        <v>92.797794495551614</v>
      </c>
      <c r="G80">
        <v>-2.0977944955516108</v>
      </c>
      <c r="H80">
        <v>91.243406750577577</v>
      </c>
      <c r="I80">
        <v>0.26778372797108962</v>
      </c>
      <c r="J80">
        <v>-0.26378354086696648</v>
      </c>
    </row>
    <row r="81" spans="1:10">
      <c r="A81" t="s">
        <v>4</v>
      </c>
      <c r="B81">
        <v>96.25</v>
      </c>
      <c r="D81">
        <v>57</v>
      </c>
      <c r="E81">
        <v>86.5</v>
      </c>
      <c r="F81">
        <v>89.412878367991567</v>
      </c>
      <c r="G81">
        <v>-2.9128783679915671</v>
      </c>
      <c r="H81">
        <v>89.1562268868947</v>
      </c>
      <c r="I81">
        <v>-7.5083555920622769E-2</v>
      </c>
      <c r="J81">
        <v>-2.267957968999474</v>
      </c>
    </row>
    <row r="82" spans="1:10">
      <c r="A82" t="s">
        <v>5</v>
      </c>
      <c r="B82">
        <v>101.75</v>
      </c>
      <c r="D82">
        <v>58</v>
      </c>
      <c r="E82">
        <v>87</v>
      </c>
      <c r="F82">
        <v>85.302526135106589</v>
      </c>
      <c r="G82">
        <v>1.6974738648934107</v>
      </c>
      <c r="H82">
        <v>90.439607693515484</v>
      </c>
      <c r="I82">
        <v>0.11083583062511516</v>
      </c>
      <c r="J82">
        <v>-3.6658706051151908</v>
      </c>
    </row>
    <row r="83" spans="1:10">
      <c r="A83" t="s">
        <v>6</v>
      </c>
      <c r="B83">
        <v>102.75</v>
      </c>
      <c r="D83">
        <v>59</v>
      </c>
      <c r="E83">
        <v>85.1</v>
      </c>
      <c r="F83">
        <v>86.995222732621897</v>
      </c>
      <c r="G83">
        <v>-1.8952227326219031</v>
      </c>
      <c r="H83">
        <v>89.029092119039007</v>
      </c>
      <c r="I83">
        <v>-0.10137383186230302</v>
      </c>
      <c r="J83">
        <v>-3.6764704896391867</v>
      </c>
    </row>
    <row r="84" spans="1:10">
      <c r="A84" t="s">
        <v>7</v>
      </c>
      <c r="B84">
        <v>103.3</v>
      </c>
      <c r="D84">
        <v>60</v>
      </c>
      <c r="E84">
        <v>88.08</v>
      </c>
      <c r="F84">
        <v>86.236815386557979</v>
      </c>
      <c r="G84">
        <v>1.8431846134420198</v>
      </c>
      <c r="H84">
        <v>90.406196342416578</v>
      </c>
      <c r="I84">
        <v>0.1039082684815899</v>
      </c>
      <c r="J84">
        <v>-2.5718816079622617</v>
      </c>
    </row>
    <row r="85" spans="1:10">
      <c r="A85" t="s">
        <v>8</v>
      </c>
      <c r="B85">
        <v>103.19</v>
      </c>
      <c r="D85">
        <v>61</v>
      </c>
      <c r="E85">
        <v>89.85</v>
      </c>
      <c r="F85">
        <v>90.474811517347163</v>
      </c>
      <c r="G85">
        <v>-0.62481151734716889</v>
      </c>
      <c r="H85">
        <v>89.996996253052473</v>
      </c>
      <c r="I85">
        <v>2.2393952088575406E-2</v>
      </c>
      <c r="J85">
        <v>-6.3712689140358991E-2</v>
      </c>
    </row>
    <row r="86" spans="1:10">
      <c r="A86" t="s">
        <v>9</v>
      </c>
      <c r="B86">
        <v>102.69</v>
      </c>
      <c r="D86">
        <v>62</v>
      </c>
      <c r="E86">
        <v>89.63</v>
      </c>
      <c r="F86">
        <v>92.647071488200623</v>
      </c>
      <c r="G86">
        <v>-3.017071488200628</v>
      </c>
      <c r="H86">
        <v>87.623917073661218</v>
      </c>
      <c r="I86">
        <v>-0.28901055902900302</v>
      </c>
      <c r="J86">
        <v>2.4082401515798484</v>
      </c>
    </row>
    <row r="87" spans="1:10">
      <c r="A87" t="s">
        <v>10</v>
      </c>
      <c r="B87">
        <v>99.63</v>
      </c>
      <c r="D87">
        <v>63</v>
      </c>
      <c r="E87">
        <v>95.13</v>
      </c>
      <c r="F87">
        <v>90.29198009335623</v>
      </c>
      <c r="G87">
        <v>4.8380199066437655</v>
      </c>
      <c r="H87">
        <v>91.219570205502208</v>
      </c>
      <c r="I87">
        <v>0.25374840351202338</v>
      </c>
      <c r="J87">
        <v>3.2655512528636086</v>
      </c>
    </row>
    <row r="88" spans="1:10">
      <c r="A88" t="s">
        <v>11</v>
      </c>
      <c r="B88">
        <v>92.94</v>
      </c>
      <c r="D88">
        <v>64</v>
      </c>
      <c r="E88">
        <v>95.25</v>
      </c>
      <c r="F88">
        <v>94.853164936477143</v>
      </c>
      <c r="G88">
        <v>0.39683506352285747</v>
      </c>
      <c r="H88">
        <v>91.744371912666494</v>
      </c>
      <c r="I88">
        <v>0.25068440282400972</v>
      </c>
      <c r="J88">
        <v>3.4527323940598036</v>
      </c>
    </row>
    <row r="89" spans="1:10">
      <c r="A89" t="s">
        <v>12</v>
      </c>
      <c r="B89">
        <v>92.19</v>
      </c>
      <c r="D89">
        <v>65</v>
      </c>
      <c r="E89">
        <v>95.8</v>
      </c>
      <c r="F89">
        <v>94.287524029390241</v>
      </c>
      <c r="G89">
        <v>1.5124759706097564</v>
      </c>
      <c r="H89">
        <v>93.151003642308538</v>
      </c>
      <c r="I89">
        <v>0.36187567340433446</v>
      </c>
      <c r="J89">
        <v>2.4473925369125937</v>
      </c>
    </row>
    <row r="90" spans="1:10">
      <c r="A90" t="s">
        <v>13</v>
      </c>
      <c r="B90">
        <v>91.85</v>
      </c>
      <c r="D90">
        <v>66</v>
      </c>
      <c r="E90">
        <v>94.63</v>
      </c>
      <c r="F90">
        <v>94.691149750850613</v>
      </c>
      <c r="G90">
        <v>-6.1149750850617579E-2</v>
      </c>
      <c r="H90">
        <v>93.402344230224742</v>
      </c>
      <c r="I90">
        <v>0.29358031521108274</v>
      </c>
      <c r="J90">
        <v>1.2358066585501619</v>
      </c>
    </row>
    <row r="91" spans="1:10">
      <c r="A91" t="s">
        <v>14</v>
      </c>
      <c r="B91">
        <v>89.38</v>
      </c>
      <c r="D91">
        <v>67</v>
      </c>
      <c r="E91">
        <v>94.38</v>
      </c>
      <c r="F91">
        <v>94.840325632619454</v>
      </c>
      <c r="G91">
        <v>-0.46032563261945825</v>
      </c>
      <c r="H91">
        <v>93.280675392399687</v>
      </c>
      <c r="I91">
        <v>0.19630513456588361</v>
      </c>
      <c r="J91">
        <v>1.1606832064421233</v>
      </c>
    </row>
    <row r="92" spans="1:10">
      <c r="A92" t="s">
        <v>15</v>
      </c>
      <c r="B92">
        <v>88.25</v>
      </c>
      <c r="D92">
        <v>68</v>
      </c>
      <c r="E92">
        <v>99.2</v>
      </c>
      <c r="F92">
        <v>93.179530655520551</v>
      </c>
      <c r="G92">
        <v>6.0204693444794515</v>
      </c>
      <c r="H92">
        <v>98.215740245756379</v>
      </c>
      <c r="I92">
        <v>0.77637279393666969</v>
      </c>
      <c r="J92">
        <v>0.18176791548751423</v>
      </c>
    </row>
    <row r="93" spans="1:10">
      <c r="A93" t="s">
        <v>4</v>
      </c>
      <c r="B93">
        <v>87.44</v>
      </c>
      <c r="D93">
        <v>69</v>
      </c>
      <c r="E93">
        <v>94.75</v>
      </c>
      <c r="F93">
        <v>96.591007136533449</v>
      </c>
      <c r="G93">
        <v>-1.8410071365334488</v>
      </c>
      <c r="H93">
        <v>97.399598748402852</v>
      </c>
      <c r="I93">
        <v>0.45555034624960533</v>
      </c>
      <c r="J93">
        <v>-2.4042037272464798</v>
      </c>
    </row>
    <row r="94" spans="1:10">
      <c r="A94" t="s">
        <v>5</v>
      </c>
      <c r="B94">
        <v>87.69</v>
      </c>
      <c r="D94">
        <v>70</v>
      </c>
      <c r="E94">
        <v>93.3</v>
      </c>
      <c r="F94">
        <v>94.111151605155456</v>
      </c>
      <c r="G94">
        <v>-0.81115160515545881</v>
      </c>
      <c r="H94">
        <v>97.134022332863907</v>
      </c>
      <c r="I94">
        <v>0.29473367763329089</v>
      </c>
      <c r="J94">
        <v>-3.7259007719214834</v>
      </c>
    </row>
    <row r="95" spans="1:10">
      <c r="A95" t="s">
        <v>6</v>
      </c>
      <c r="B95">
        <v>91.15</v>
      </c>
      <c r="D95">
        <v>71</v>
      </c>
      <c r="E95">
        <v>91.88</v>
      </c>
      <c r="F95">
        <v>93.701738695143902</v>
      </c>
      <c r="G95">
        <v>-1.8217386951439067</v>
      </c>
      <c r="H95">
        <v>95.934116921142518</v>
      </c>
      <c r="I95">
        <v>5.8476586815004172E-2</v>
      </c>
      <c r="J95">
        <v>-3.8112902656858778</v>
      </c>
    </row>
    <row r="96" spans="1:10">
      <c r="A96" t="s">
        <v>7</v>
      </c>
      <c r="B96">
        <v>93.88</v>
      </c>
      <c r="D96">
        <v>72</v>
      </c>
      <c r="E96">
        <v>98.17</v>
      </c>
      <c r="F96">
        <v>93.410683165356474</v>
      </c>
      <c r="G96">
        <v>4.7593168346435277</v>
      </c>
      <c r="H96">
        <v>99.755275228140675</v>
      </c>
      <c r="I96">
        <v>0.5336184166663307</v>
      </c>
      <c r="J96">
        <v>-2.2196631303659546</v>
      </c>
    </row>
    <row r="97" spans="1:10">
      <c r="A97" t="s">
        <v>8</v>
      </c>
      <c r="B97">
        <v>90</v>
      </c>
      <c r="D97">
        <v>73</v>
      </c>
      <c r="E97">
        <v>96.25</v>
      </c>
      <c r="F97">
        <v>100.13366539720838</v>
      </c>
      <c r="G97">
        <v>-3.8836653972083752</v>
      </c>
      <c r="H97">
        <v>97.118796525981651</v>
      </c>
      <c r="I97">
        <v>4.619726954484854E-2</v>
      </c>
      <c r="J97">
        <v>-0.35112761889270017</v>
      </c>
    </row>
    <row r="98" spans="1:10">
      <c r="A98" t="s">
        <v>9</v>
      </c>
      <c r="B98">
        <v>89.4</v>
      </c>
      <c r="D98">
        <v>74</v>
      </c>
      <c r="E98">
        <v>101.75</v>
      </c>
      <c r="F98">
        <v>99.565311115379401</v>
      </c>
      <c r="G98">
        <v>2.1846888846205985</v>
      </c>
      <c r="H98">
        <v>98.888873842638304</v>
      </c>
      <c r="I98">
        <v>0.26098428803656981</v>
      </c>
      <c r="J98">
        <v>2.5699204556439676</v>
      </c>
    </row>
    <row r="99" spans="1:10">
      <c r="A99" t="s">
        <v>10</v>
      </c>
      <c r="B99">
        <v>89.25</v>
      </c>
      <c r="D99">
        <v>75</v>
      </c>
      <c r="E99">
        <v>102.75</v>
      </c>
      <c r="F99">
        <v>102.3706505781402</v>
      </c>
      <c r="G99">
        <v>0.37934942185979992</v>
      </c>
      <c r="H99">
        <v>99.405809611984864</v>
      </c>
      <c r="I99">
        <v>0.25489682550898052</v>
      </c>
      <c r="J99">
        <v>3.2936254241127036</v>
      </c>
    </row>
    <row r="100" spans="1:10">
      <c r="A100" t="s">
        <v>11</v>
      </c>
      <c r="B100">
        <v>88.01</v>
      </c>
      <c r="D100">
        <v>76</v>
      </c>
      <c r="E100">
        <v>103.3</v>
      </c>
      <c r="F100">
        <v>103.06972402597886</v>
      </c>
      <c r="G100">
        <v>0.23027597402113997</v>
      </c>
      <c r="H100">
        <v>99.799531396525609</v>
      </c>
      <c r="I100">
        <v>0.23465663366259323</v>
      </c>
      <c r="J100">
        <v>3.4697742208208107</v>
      </c>
    </row>
    <row r="101" spans="1:10">
      <c r="A101" t="s">
        <v>12</v>
      </c>
      <c r="B101">
        <v>85.75</v>
      </c>
      <c r="D101">
        <v>77</v>
      </c>
      <c r="E101">
        <v>103.19</v>
      </c>
      <c r="F101">
        <v>102.44133695442765</v>
      </c>
      <c r="G101">
        <v>0.74866304557234287</v>
      </c>
      <c r="H101">
        <v>100.58740961374026</v>
      </c>
      <c r="I101">
        <v>0.27073264522401863</v>
      </c>
      <c r="J101">
        <v>2.5027981691295231</v>
      </c>
    </row>
    <row r="102" spans="1:10">
      <c r="A102" t="s">
        <v>13</v>
      </c>
      <c r="B102">
        <v>85.44</v>
      </c>
      <c r="D102">
        <v>78</v>
      </c>
      <c r="E102">
        <v>102.69</v>
      </c>
      <c r="F102">
        <v>102.04751826885852</v>
      </c>
      <c r="G102">
        <v>0.64248173114147278</v>
      </c>
      <c r="H102">
        <v>101.32100687858421</v>
      </c>
      <c r="I102">
        <v>0.28979736806837392</v>
      </c>
      <c r="J102">
        <v>1.2833542257931889</v>
      </c>
    </row>
    <row r="103" spans="1:10">
      <c r="A103" t="s">
        <v>14</v>
      </c>
      <c r="B103">
        <v>84.25</v>
      </c>
      <c r="D103">
        <v>79</v>
      </c>
      <c r="E103">
        <v>99.63</v>
      </c>
      <c r="F103">
        <v>102.72178720447098</v>
      </c>
      <c r="G103">
        <v>-3.0917872044709895</v>
      </c>
      <c r="H103">
        <v>99.1102442810447</v>
      </c>
      <c r="I103">
        <v>-7.5083440159515374E-2</v>
      </c>
      <c r="J103">
        <v>0.93187209340932575</v>
      </c>
    </row>
    <row r="104" spans="1:10">
      <c r="A104" t="s">
        <v>15</v>
      </c>
      <c r="B104">
        <v>84.13</v>
      </c>
      <c r="D104">
        <v>80</v>
      </c>
      <c r="E104">
        <v>92.94</v>
      </c>
      <c r="F104">
        <v>99.229805566360056</v>
      </c>
      <c r="G104">
        <v>-6.2898055663600587</v>
      </c>
      <c r="H104">
        <v>94.062108778418931</v>
      </c>
      <c r="I104">
        <v>-0.70339708316969274</v>
      </c>
      <c r="J104">
        <v>-0.28371606423708762</v>
      </c>
    </row>
    <row r="105" spans="1:10">
      <c r="A105" t="s">
        <v>4</v>
      </c>
      <c r="B105">
        <v>88.63</v>
      </c>
      <c r="D105">
        <v>81</v>
      </c>
      <c r="E105">
        <v>92.19</v>
      </c>
      <c r="F105">
        <v>91.075140567766354</v>
      </c>
      <c r="G105">
        <v>1.1148594322336436</v>
      </c>
      <c r="H105">
        <v>94.36309336694444</v>
      </c>
      <c r="I105">
        <v>-0.46911435275568669</v>
      </c>
      <c r="J105">
        <v>-2.3216973286186526</v>
      </c>
    </row>
    <row r="106" spans="1:10">
      <c r="A106" t="s">
        <v>5</v>
      </c>
      <c r="B106">
        <v>92.88</v>
      </c>
      <c r="D106">
        <v>82</v>
      </c>
      <c r="E106">
        <v>91.85</v>
      </c>
      <c r="F106">
        <v>90.248531353764861</v>
      </c>
      <c r="G106">
        <v>1.6014686462351335</v>
      </c>
      <c r="H106">
        <v>95.243916321556952</v>
      </c>
      <c r="I106">
        <v>-0.22540557366912745</v>
      </c>
      <c r="J106">
        <v>-3.6073823231413478</v>
      </c>
    </row>
    <row r="107" spans="1:10">
      <c r="A107" t="s">
        <v>6</v>
      </c>
      <c r="B107">
        <v>94.35</v>
      </c>
      <c r="D107">
        <v>83</v>
      </c>
      <c r="E107">
        <v>89.38</v>
      </c>
      <c r="F107">
        <v>91.245877538086191</v>
      </c>
      <c r="G107">
        <v>-1.8658775380861954</v>
      </c>
      <c r="H107">
        <v>93.57808667933115</v>
      </c>
      <c r="I107">
        <v>-0.37695835038797565</v>
      </c>
      <c r="J107">
        <v>-3.9493765853572418</v>
      </c>
    </row>
    <row r="108" spans="1:10">
      <c r="A108" t="s">
        <v>7</v>
      </c>
      <c r="B108">
        <v>98.32</v>
      </c>
      <c r="D108">
        <v>84</v>
      </c>
      <c r="E108">
        <v>88.25</v>
      </c>
      <c r="F108">
        <v>91.046113555668754</v>
      </c>
      <c r="G108">
        <v>-2.7961135556687537</v>
      </c>
      <c r="H108">
        <v>91.049297470456096</v>
      </c>
      <c r="I108">
        <v>-0.59734922041984784</v>
      </c>
      <c r="J108">
        <v>-2.4265925897781351</v>
      </c>
    </row>
    <row r="109" spans="1:10">
      <c r="A109" t="s">
        <v>8</v>
      </c>
      <c r="B109">
        <v>97.44</v>
      </c>
      <c r="D109">
        <v>85</v>
      </c>
      <c r="E109">
        <v>87.44</v>
      </c>
      <c r="F109">
        <v>90.203266022445547</v>
      </c>
      <c r="G109">
        <v>-2.7632660224455492</v>
      </c>
      <c r="H109">
        <v>88.363952665345664</v>
      </c>
      <c r="I109">
        <v>-0.77659453863049066</v>
      </c>
      <c r="J109">
        <v>-0.55562616047640911</v>
      </c>
    </row>
    <row r="110" spans="1:10">
      <c r="A110" t="s">
        <v>9</v>
      </c>
      <c r="B110">
        <v>96.45</v>
      </c>
      <c r="D110">
        <v>86</v>
      </c>
      <c r="E110">
        <v>87.69</v>
      </c>
      <c r="F110">
        <v>90.290464545734267</v>
      </c>
      <c r="G110">
        <v>-2.600464545734269</v>
      </c>
      <c r="H110">
        <v>85.659155844686751</v>
      </c>
      <c r="I110">
        <v>-0.90850310361425823</v>
      </c>
      <c r="J110">
        <v>2.3774702164259001</v>
      </c>
    </row>
    <row r="111" spans="1:10">
      <c r="A111" t="s">
        <v>10</v>
      </c>
      <c r="B111">
        <v>96.34</v>
      </c>
      <c r="D111">
        <v>87</v>
      </c>
      <c r="E111">
        <v>91.15</v>
      </c>
      <c r="F111">
        <v>88.200086447455035</v>
      </c>
      <c r="G111">
        <v>2.9499135525449702</v>
      </c>
      <c r="H111">
        <v>87.244857496444737</v>
      </c>
      <c r="I111">
        <v>-0.45197703490344432</v>
      </c>
      <c r="J111">
        <v>3.5119370214736993</v>
      </c>
    </row>
    <row r="112" spans="1:10">
      <c r="A112" t="s">
        <v>11</v>
      </c>
      <c r="B112">
        <v>95.07</v>
      </c>
      <c r="D112">
        <v>88</v>
      </c>
      <c r="E112">
        <v>93.88</v>
      </c>
      <c r="F112">
        <v>90.340168743848039</v>
      </c>
      <c r="G112">
        <v>3.539831256151956</v>
      </c>
      <c r="H112">
        <v>89.676418759778883</v>
      </c>
      <c r="I112">
        <v>-1.3608256571241539E-2</v>
      </c>
      <c r="J112">
        <v>3.7317433267467184</v>
      </c>
    </row>
    <row r="113" spans="1:10">
      <c r="A113" t="s">
        <v>12</v>
      </c>
      <c r="B113">
        <v>90.5</v>
      </c>
      <c r="D113">
        <v>89</v>
      </c>
      <c r="E113">
        <v>90</v>
      </c>
      <c r="F113">
        <v>92.167942488339136</v>
      </c>
      <c r="G113">
        <v>-2.1679424883391363</v>
      </c>
      <c r="H113">
        <v>87.946616308703184</v>
      </c>
      <c r="I113">
        <v>-0.23227714272039987</v>
      </c>
      <c r="J113">
        <v>2.3423572005432467</v>
      </c>
    </row>
    <row r="114" spans="1:10">
      <c r="A114" t="s">
        <v>13</v>
      </c>
      <c r="B114">
        <v>88.82</v>
      </c>
      <c r="D114">
        <v>90</v>
      </c>
      <c r="E114">
        <v>89.4</v>
      </c>
      <c r="F114">
        <v>89.037528921752525</v>
      </c>
      <c r="G114">
        <v>0.3624710782474807</v>
      </c>
      <c r="H114">
        <v>88.041505519686126</v>
      </c>
      <c r="I114">
        <v>-0.1554908688125857</v>
      </c>
      <c r="J114">
        <v>1.3101792966570756</v>
      </c>
    </row>
    <row r="115" spans="1:10">
      <c r="A115" t="s">
        <v>14</v>
      </c>
      <c r="B115">
        <v>86.5</v>
      </c>
      <c r="D115">
        <v>91</v>
      </c>
      <c r="E115">
        <v>89.25</v>
      </c>
      <c r="F115">
        <v>88.844553428284229</v>
      </c>
      <c r="G115">
        <v>0.40544657171577114</v>
      </c>
      <c r="H115">
        <v>88.234078832273994</v>
      </c>
      <c r="I115">
        <v>-8.7492466645703607E-2</v>
      </c>
      <c r="J115">
        <v>0.96187761294038066</v>
      </c>
    </row>
    <row r="116" spans="1:10">
      <c r="A116" t="s">
        <v>15</v>
      </c>
      <c r="B116">
        <v>87.67</v>
      </c>
      <c r="D116">
        <v>92</v>
      </c>
      <c r="E116">
        <v>88.01</v>
      </c>
      <c r="F116">
        <v>87.877875259420946</v>
      </c>
      <c r="G116">
        <v>0.13212474057905865</v>
      </c>
      <c r="H116">
        <v>88.266326605515047</v>
      </c>
      <c r="I116">
        <v>-5.9018551369152815E-2</v>
      </c>
      <c r="J116">
        <v>-0.27393802747331741</v>
      </c>
    </row>
    <row r="117" spans="1:10">
      <c r="A117" t="s">
        <v>4</v>
      </c>
      <c r="B117">
        <v>89.57</v>
      </c>
      <c r="D117">
        <v>93</v>
      </c>
      <c r="E117">
        <v>85.75</v>
      </c>
      <c r="F117">
        <v>85.895732407087053</v>
      </c>
      <c r="G117">
        <v>-0.14573240708705271</v>
      </c>
      <c r="H117">
        <v>88.101907656607807</v>
      </c>
      <c r="I117">
        <v>-6.375300918133267E-2</v>
      </c>
      <c r="J117">
        <v>-2.3324824157107806</v>
      </c>
    </row>
    <row r="118" spans="1:10">
      <c r="A118" t="s">
        <v>5</v>
      </c>
      <c r="B118">
        <v>89.5</v>
      </c>
      <c r="D118">
        <v>94</v>
      </c>
      <c r="E118">
        <v>85.44</v>
      </c>
      <c r="F118">
        <v>84.441705965359716</v>
      </c>
      <c r="G118">
        <v>0.99829403464028132</v>
      </c>
      <c r="H118">
        <v>88.840435969760421</v>
      </c>
      <c r="I118">
        <v>4.8947943703218012E-2</v>
      </c>
      <c r="J118">
        <v>-3.533502474984358</v>
      </c>
    </row>
    <row r="119" spans="1:10">
      <c r="A119" t="s">
        <v>6</v>
      </c>
      <c r="B119">
        <v>92.4</v>
      </c>
      <c r="D119">
        <v>95</v>
      </c>
      <c r="E119">
        <v>84.25</v>
      </c>
      <c r="F119">
        <v>84.931612755761293</v>
      </c>
      <c r="G119">
        <v>-0.68161275576129299</v>
      </c>
      <c r="H119">
        <v>88.340674909626557</v>
      </c>
      <c r="I119">
        <v>-2.8931064531752461E-2</v>
      </c>
      <c r="J119">
        <v>-3.9998200871213876</v>
      </c>
    </row>
    <row r="120" spans="1:10">
      <c r="A120" t="s">
        <v>7</v>
      </c>
      <c r="B120">
        <v>91.88</v>
      </c>
      <c r="D120">
        <v>96</v>
      </c>
      <c r="E120">
        <v>84.13</v>
      </c>
      <c r="F120">
        <v>85.890112932883866</v>
      </c>
      <c r="G120">
        <v>-1.7601129328838709</v>
      </c>
      <c r="H120">
        <v>86.921464000764956</v>
      </c>
      <c r="I120">
        <v>-0.20339744668051674</v>
      </c>
      <c r="J120">
        <v>-2.5568516835004318</v>
      </c>
    </row>
    <row r="121" spans="1:10">
      <c r="A121" t="s">
        <v>8</v>
      </c>
      <c r="B121">
        <v>87.55</v>
      </c>
      <c r="D121">
        <v>97</v>
      </c>
      <c r="E121">
        <v>88.63</v>
      </c>
      <c r="F121">
        <v>86.197323055713738</v>
      </c>
      <c r="G121">
        <v>2.432676944286257</v>
      </c>
      <c r="H121">
        <v>88.681332229925872</v>
      </c>
      <c r="I121">
        <v>7.9475270991605867E-2</v>
      </c>
      <c r="J121">
        <v>-0.37559322726986882</v>
      </c>
    </row>
    <row r="122" spans="1:10">
      <c r="A122" t="s">
        <v>9</v>
      </c>
      <c r="B122">
        <v>84</v>
      </c>
      <c r="D122">
        <v>98</v>
      </c>
      <c r="E122">
        <v>92.88</v>
      </c>
      <c r="F122">
        <v>91.124647708368329</v>
      </c>
      <c r="G122">
        <v>1.7553522916316666</v>
      </c>
      <c r="H122">
        <v>90.13864525351886</v>
      </c>
      <c r="I122">
        <v>0.24478801615527596</v>
      </c>
      <c r="J122">
        <v>2.5073769936556194</v>
      </c>
    </row>
    <row r="123" spans="1:10">
      <c r="A123" t="s">
        <v>10</v>
      </c>
      <c r="B123">
        <v>84.34</v>
      </c>
      <c r="D123">
        <v>99</v>
      </c>
      <c r="E123">
        <v>94.35</v>
      </c>
      <c r="F123">
        <v>93.853389146377211</v>
      </c>
      <c r="G123">
        <v>0.49661085362278357</v>
      </c>
      <c r="H123">
        <v>90.735115548570292</v>
      </c>
      <c r="I123">
        <v>0.2534319876681948</v>
      </c>
      <c r="J123">
        <v>3.5486892539679924</v>
      </c>
    </row>
    <row r="124" spans="1:10">
      <c r="A124" t="s">
        <v>11</v>
      </c>
      <c r="B124">
        <v>83.1</v>
      </c>
      <c r="D124">
        <v>100</v>
      </c>
      <c r="E124">
        <v>98.32</v>
      </c>
      <c r="F124">
        <v>94.676827277100116</v>
      </c>
      <c r="G124">
        <v>3.6431727228998767</v>
      </c>
      <c r="H124">
        <v>93.83302696779613</v>
      </c>
      <c r="I124">
        <v>0.58135787382623549</v>
      </c>
      <c r="J124">
        <v>4.0013603315949187</v>
      </c>
    </row>
    <row r="125" spans="1:10">
      <c r="A125" t="s">
        <v>12</v>
      </c>
      <c r="B125">
        <v>79.319999999999993</v>
      </c>
      <c r="D125">
        <v>101</v>
      </c>
      <c r="E125">
        <v>97.44</v>
      </c>
      <c r="F125">
        <v>96.65703916680441</v>
      </c>
      <c r="G125">
        <v>0.78296083319558818</v>
      </c>
      <c r="H125">
        <v>94.935335018735302</v>
      </c>
      <c r="I125">
        <v>0.56147098101320991</v>
      </c>
      <c r="J125">
        <v>2.4003010782608043</v>
      </c>
    </row>
    <row r="126" spans="1:10">
      <c r="A126" t="s">
        <v>13</v>
      </c>
      <c r="B126">
        <v>76.569999999999993</v>
      </c>
      <c r="D126">
        <v>102</v>
      </c>
      <c r="E126">
        <v>96.45</v>
      </c>
      <c r="F126">
        <v>96.710693023161809</v>
      </c>
      <c r="G126">
        <v>-0.26069302316180654</v>
      </c>
      <c r="H126">
        <v>95.193862367044389</v>
      </c>
      <c r="I126">
        <v>0.43860334294284242</v>
      </c>
      <c r="J126">
        <v>1.2908864227156538</v>
      </c>
    </row>
    <row r="127" spans="1:10">
      <c r="A127" t="s">
        <v>14</v>
      </c>
      <c r="B127">
        <v>77.849999999999994</v>
      </c>
      <c r="D127">
        <v>103</v>
      </c>
      <c r="E127">
        <v>96.34</v>
      </c>
      <c r="F127">
        <v>96.519122849612913</v>
      </c>
      <c r="G127">
        <v>-0.17912284961290936</v>
      </c>
      <c r="H127">
        <v>95.415254553784379</v>
      </c>
      <c r="I127">
        <v>0.34512286780872825</v>
      </c>
      <c r="J127">
        <v>0.94862142941964256</v>
      </c>
    </row>
    <row r="128" spans="1:10">
      <c r="A128" t="s">
        <v>15</v>
      </c>
      <c r="B128">
        <v>80.08</v>
      </c>
      <c r="D128">
        <v>104</v>
      </c>
      <c r="E128">
        <v>95.07</v>
      </c>
      <c r="F128">
        <v>95.427250822290588</v>
      </c>
      <c r="G128">
        <v>-0.35725082229059524</v>
      </c>
      <c r="H128">
        <v>95.417996122934156</v>
      </c>
      <c r="I128">
        <v>0.24951571130922487</v>
      </c>
      <c r="J128">
        <v>-0.30037676755283915</v>
      </c>
    </row>
    <row r="129" spans="1:10">
      <c r="A129" t="s">
        <v>4</v>
      </c>
      <c r="B129">
        <v>82.45</v>
      </c>
      <c r="D129">
        <v>105</v>
      </c>
      <c r="E129">
        <v>90.5</v>
      </c>
      <c r="F129">
        <v>93.292237474043063</v>
      </c>
      <c r="G129">
        <v>-2.7922374740430627</v>
      </c>
      <c r="H129">
        <v>93.411313244079906</v>
      </c>
      <c r="I129">
        <v>-7.7920327813976176E-2</v>
      </c>
      <c r="J129">
        <v>-2.5391250214385588</v>
      </c>
    </row>
    <row r="130" spans="1:10">
      <c r="A130" t="s">
        <v>5</v>
      </c>
      <c r="B130">
        <v>80.510000000000005</v>
      </c>
      <c r="D130">
        <v>106</v>
      </c>
      <c r="E130">
        <v>88.82</v>
      </c>
      <c r="F130">
        <v>89.813253777501671</v>
      </c>
      <c r="G130">
        <v>-0.99325377750167831</v>
      </c>
      <c r="H130">
        <v>92.559403983060449</v>
      </c>
      <c r="I130">
        <v>-0.16581049344200863</v>
      </c>
      <c r="J130">
        <v>-3.6070093133675245</v>
      </c>
    </row>
    <row r="131" spans="1:10">
      <c r="A131" t="s">
        <v>6</v>
      </c>
      <c r="B131">
        <v>78.88</v>
      </c>
      <c r="D131">
        <v>107</v>
      </c>
      <c r="E131">
        <v>86.5</v>
      </c>
      <c r="F131">
        <v>88.422209902122347</v>
      </c>
      <c r="G131">
        <v>-1.9222099021223471</v>
      </c>
      <c r="H131">
        <v>90.898294199831355</v>
      </c>
      <c r="I131">
        <v>-0.33332641633513743</v>
      </c>
      <c r="J131">
        <v>-4.1420753453588457</v>
      </c>
    </row>
    <row r="132" spans="1:10">
      <c r="A132" t="s">
        <v>7</v>
      </c>
      <c r="B132">
        <v>78.19</v>
      </c>
      <c r="D132">
        <v>108</v>
      </c>
      <c r="E132">
        <v>87.67</v>
      </c>
      <c r="F132">
        <v>88.065281580397269</v>
      </c>
      <c r="G132">
        <v>-0.39528158039726691</v>
      </c>
      <c r="H132">
        <v>90.308793555116779</v>
      </c>
      <c r="I132">
        <v>-0.31645642248288697</v>
      </c>
      <c r="J132">
        <v>-2.5861049316674669</v>
      </c>
    </row>
    <row r="133" spans="1:10">
      <c r="A133" t="s">
        <v>8</v>
      </c>
      <c r="B133">
        <v>75.900000000000006</v>
      </c>
      <c r="D133">
        <v>109</v>
      </c>
      <c r="E133">
        <v>89.57</v>
      </c>
      <c r="F133">
        <v>89.671016181819837</v>
      </c>
      <c r="G133">
        <v>-0.10101618181984406</v>
      </c>
      <c r="H133">
        <v>89.966533881761109</v>
      </c>
      <c r="I133">
        <v>-0.27248185884152959</v>
      </c>
      <c r="J133">
        <v>-0.3830690409232439</v>
      </c>
    </row>
    <row r="134" spans="1:10">
      <c r="A134" t="s">
        <v>9</v>
      </c>
      <c r="B134">
        <v>73.87</v>
      </c>
      <c r="D134">
        <v>110</v>
      </c>
      <c r="E134">
        <v>89.5</v>
      </c>
      <c r="F134">
        <v>92.248159655366521</v>
      </c>
      <c r="G134">
        <v>-2.7481596553665213</v>
      </c>
      <c r="H134">
        <v>87.562316502901865</v>
      </c>
      <c r="I134">
        <v>-0.50590196807304932</v>
      </c>
      <c r="J134">
        <v>2.3039964153845975</v>
      </c>
    </row>
    <row r="135" spans="1:10">
      <c r="A135" t="s">
        <v>10</v>
      </c>
      <c r="B135">
        <v>71.83</v>
      </c>
      <c r="D135">
        <v>111</v>
      </c>
      <c r="E135">
        <v>92.4</v>
      </c>
      <c r="F135">
        <v>90.691865976321338</v>
      </c>
      <c r="G135">
        <v>1.7081340236786673</v>
      </c>
      <c r="H135">
        <v>88.497214562923432</v>
      </c>
      <c r="I135">
        <v>-0.24501051425120801</v>
      </c>
      <c r="J135">
        <v>3.6751015913377563</v>
      </c>
    </row>
    <row r="136" spans="1:10">
      <c r="A136" t="s">
        <v>11</v>
      </c>
      <c r="B136">
        <v>67.400000000000006</v>
      </c>
      <c r="D136">
        <v>112</v>
      </c>
      <c r="E136">
        <v>91.88</v>
      </c>
      <c r="F136">
        <v>92.295583683461231</v>
      </c>
      <c r="G136">
        <v>-0.41558368346123586</v>
      </c>
      <c r="H136">
        <v>87.964790165986585</v>
      </c>
      <c r="I136">
        <v>-0.24535631876125794</v>
      </c>
      <c r="J136">
        <v>3.97060460395832</v>
      </c>
    </row>
    <row r="137" spans="1:10">
      <c r="A137" t="s">
        <v>12</v>
      </c>
      <c r="B137">
        <v>65</v>
      </c>
      <c r="D137">
        <v>113</v>
      </c>
      <c r="E137">
        <v>87.55</v>
      </c>
      <c r="F137">
        <v>90.161813534153694</v>
      </c>
      <c r="G137">
        <v>-2.611813534153697</v>
      </c>
      <c r="H137">
        <v>85.691127867369246</v>
      </c>
      <c r="I137">
        <v>-0.46952916817784185</v>
      </c>
      <c r="J137">
        <v>2.2070109446708752</v>
      </c>
    </row>
    <row r="138" spans="1:10">
      <c r="A138" t="s">
        <v>13</v>
      </c>
      <c r="B138">
        <v>63.5</v>
      </c>
      <c r="D138">
        <v>114</v>
      </c>
      <c r="E138">
        <v>84</v>
      </c>
      <c r="F138">
        <v>86.593009374249561</v>
      </c>
      <c r="G138">
        <v>-2.5930093742495615</v>
      </c>
      <c r="H138">
        <v>83.24664442056627</v>
      </c>
      <c r="I138">
        <v>-0.65333945491777978</v>
      </c>
      <c r="J138">
        <v>1.0989879116640071</v>
      </c>
    </row>
    <row r="139" spans="1:10">
      <c r="A139" t="s">
        <v>14</v>
      </c>
      <c r="B139">
        <v>62.5</v>
      </c>
      <c r="D139">
        <v>115</v>
      </c>
      <c r="E139">
        <v>84.34</v>
      </c>
      <c r="F139">
        <v>83.653974111586535</v>
      </c>
      <c r="G139">
        <v>0.68602588841346801</v>
      </c>
      <c r="H139">
        <v>83.249165403912244</v>
      </c>
      <c r="I139">
        <v>-0.47135742238292788</v>
      </c>
      <c r="J139">
        <v>0.99939152992016034</v>
      </c>
    </row>
    <row r="140" spans="1:10">
      <c r="A140" t="s">
        <v>15</v>
      </c>
      <c r="B140">
        <v>61.5</v>
      </c>
      <c r="D140">
        <v>116</v>
      </c>
      <c r="E140">
        <v>83.1</v>
      </c>
      <c r="F140">
        <v>82.558269011915158</v>
      </c>
      <c r="G140">
        <v>0.54173098808483644</v>
      </c>
      <c r="H140">
        <v>83.288075933722837</v>
      </c>
      <c r="I140">
        <v>-0.33529490660708217</v>
      </c>
      <c r="J140">
        <v>-0.26028536987553036</v>
      </c>
    </row>
    <row r="141" spans="1:10">
      <c r="A141" t="s">
        <v>4</v>
      </c>
      <c r="B141">
        <v>56.9</v>
      </c>
      <c r="D141">
        <v>117</v>
      </c>
      <c r="E141">
        <v>79.319999999999993</v>
      </c>
      <c r="F141">
        <v>80.471159082160298</v>
      </c>
      <c r="G141">
        <v>-1.151159082160305</v>
      </c>
      <c r="H141">
        <v>82.097760299170375</v>
      </c>
      <c r="I141">
        <v>-0.39514239137347196</v>
      </c>
      <c r="J141">
        <v>-2.6243178155888196</v>
      </c>
    </row>
    <row r="142" spans="1:10">
      <c r="A142" t="s">
        <v>5</v>
      </c>
      <c r="B142">
        <v>60.07</v>
      </c>
      <c r="D142">
        <v>118</v>
      </c>
      <c r="E142">
        <v>76.569999999999993</v>
      </c>
      <c r="F142">
        <v>78.163375514549926</v>
      </c>
      <c r="G142">
        <v>-1.5933755145499333</v>
      </c>
      <c r="H142">
        <v>80.507316057533728</v>
      </c>
      <c r="I142">
        <v>-0.48980611512426853</v>
      </c>
      <c r="J142">
        <v>-3.7249288210348617</v>
      </c>
    </row>
    <row r="143" spans="1:10">
      <c r="A143" t="s">
        <v>6</v>
      </c>
      <c r="B143">
        <v>56.49</v>
      </c>
      <c r="D143">
        <v>119</v>
      </c>
      <c r="E143">
        <v>77.849999999999994</v>
      </c>
      <c r="F143">
        <v>75.95943634579443</v>
      </c>
      <c r="G143">
        <v>1.8905636542055646</v>
      </c>
      <c r="H143">
        <v>81.600161499842031</v>
      </c>
      <c r="I143">
        <v>-0.21307800098308205</v>
      </c>
      <c r="J143">
        <v>-4.0021621025093452</v>
      </c>
    </row>
    <row r="144" spans="1:10">
      <c r="A144" t="s">
        <v>7</v>
      </c>
      <c r="B144">
        <v>54.94</v>
      </c>
      <c r="D144">
        <v>120</v>
      </c>
      <c r="E144">
        <v>80.08</v>
      </c>
      <c r="F144">
        <v>78.837521444360078</v>
      </c>
      <c r="G144">
        <v>1.24247855563992</v>
      </c>
      <c r="H144">
        <v>82.408539127083301</v>
      </c>
      <c r="I144">
        <v>-4.9875344028713506E-2</v>
      </c>
      <c r="J144">
        <v>-2.4941539394309205</v>
      </c>
    </row>
    <row r="145" spans="1:10">
      <c r="A145" t="s">
        <v>8</v>
      </c>
      <c r="B145">
        <v>58.3</v>
      </c>
      <c r="D145">
        <v>121</v>
      </c>
      <c r="E145">
        <v>82.45</v>
      </c>
      <c r="F145">
        <v>81.984148363632272</v>
      </c>
      <c r="G145">
        <v>0.46585163636773075</v>
      </c>
      <c r="H145">
        <v>82.736497996704216</v>
      </c>
      <c r="I145">
        <v>6.1677616225341569E-3</v>
      </c>
      <c r="J145">
        <v>-0.34859317813704993</v>
      </c>
    </row>
    <row r="146" spans="1:10">
      <c r="A146" t="s">
        <v>9</v>
      </c>
      <c r="B146">
        <v>57.28</v>
      </c>
      <c r="D146">
        <v>122</v>
      </c>
      <c r="E146">
        <v>80.510000000000005</v>
      </c>
      <c r="F146">
        <v>85.045604402593085</v>
      </c>
      <c r="G146">
        <v>-4.53560440259308</v>
      </c>
      <c r="H146">
        <v>79.146234377272947</v>
      </c>
      <c r="I146">
        <v>-0.45725505573344072</v>
      </c>
      <c r="J146">
        <v>1.9683340224058561</v>
      </c>
    </row>
    <row r="147" spans="1:10">
      <c r="A147" t="s">
        <v>10</v>
      </c>
      <c r="B147">
        <v>62.67</v>
      </c>
      <c r="D147">
        <v>123</v>
      </c>
      <c r="E147">
        <v>78.88</v>
      </c>
      <c r="F147">
        <v>82.442500154935544</v>
      </c>
      <c r="G147">
        <v>-3.5625001549355488</v>
      </c>
      <c r="H147">
        <v>75.943404690780383</v>
      </c>
      <c r="I147">
        <v>-0.74200142571947425</v>
      </c>
      <c r="J147">
        <v>3.4114548486215792</v>
      </c>
    </row>
    <row r="148" spans="1:10">
      <c r="A148" t="s">
        <v>11</v>
      </c>
      <c r="B148">
        <v>63.94</v>
      </c>
      <c r="D148">
        <v>124</v>
      </c>
      <c r="E148">
        <v>78.19</v>
      </c>
      <c r="F148">
        <v>79.299261113530122</v>
      </c>
      <c r="G148">
        <v>-1.109261113530124</v>
      </c>
      <c r="H148">
        <v>74.449345224876467</v>
      </c>
      <c r="I148">
        <v>-0.72782761242040417</v>
      </c>
      <c r="J148">
        <v>3.8885125150643005</v>
      </c>
    </row>
    <row r="149" spans="1:10">
      <c r="A149" t="s">
        <v>12</v>
      </c>
      <c r="B149">
        <v>60.47</v>
      </c>
      <c r="D149">
        <v>125</v>
      </c>
      <c r="E149">
        <v>75.900000000000006</v>
      </c>
      <c r="F149">
        <v>76.05335099265703</v>
      </c>
      <c r="G149">
        <v>-0.15335099265702468</v>
      </c>
      <c r="H149">
        <v>73.72477871610694</v>
      </c>
      <c r="I149">
        <v>-0.61863796416997285</v>
      </c>
      <c r="J149">
        <v>2.1956620357731973</v>
      </c>
    </row>
    <row r="150" spans="1:10">
      <c r="A150" t="s">
        <v>13</v>
      </c>
      <c r="B150">
        <v>59.14</v>
      </c>
      <c r="D150">
        <v>126</v>
      </c>
      <c r="E150">
        <v>73.87</v>
      </c>
      <c r="F150">
        <v>74.311225074456132</v>
      </c>
      <c r="G150">
        <v>-0.44122507445612769</v>
      </c>
      <c r="H150">
        <v>72.862478046270752</v>
      </c>
      <c r="I150">
        <v>-0.55752057569947</v>
      </c>
      <c r="J150">
        <v>1.0663345646812998</v>
      </c>
    </row>
    <row r="151" spans="1:10">
      <c r="A151" t="s">
        <v>14</v>
      </c>
      <c r="B151">
        <v>62.31</v>
      </c>
      <c r="D151">
        <v>127</v>
      </c>
      <c r="E151">
        <v>71.83</v>
      </c>
      <c r="F151">
        <v>73.399963779223896</v>
      </c>
      <c r="G151">
        <v>-1.5699637792238974</v>
      </c>
      <c r="H151">
        <v>71.156061961512961</v>
      </c>
      <c r="I151">
        <v>-0.62194981997690513</v>
      </c>
      <c r="J151">
        <v>0.88320463347853539</v>
      </c>
    </row>
    <row r="152" spans="1:10">
      <c r="A152" t="s">
        <v>15</v>
      </c>
      <c r="B152">
        <v>63.01</v>
      </c>
      <c r="D152">
        <v>128</v>
      </c>
      <c r="E152">
        <v>67.400000000000006</v>
      </c>
      <c r="F152">
        <v>70.380491165786566</v>
      </c>
      <c r="G152">
        <v>-2.9804911657865603</v>
      </c>
      <c r="H152">
        <v>68.278141188543088</v>
      </c>
      <c r="I152">
        <v>-0.81912033149037011</v>
      </c>
      <c r="J152">
        <v>-0.48085989713984656</v>
      </c>
    </row>
    <row r="153" spans="1:10">
      <c r="A153" t="s">
        <v>4</v>
      </c>
      <c r="B153">
        <v>71.989999999999995</v>
      </c>
      <c r="D153">
        <v>129</v>
      </c>
      <c r="E153">
        <v>65</v>
      </c>
      <c r="F153">
        <v>64.975182178314498</v>
      </c>
      <c r="G153">
        <v>2.4817821685502395E-2</v>
      </c>
      <c r="H153">
        <v>67.61917308115342</v>
      </c>
      <c r="I153">
        <v>-0.67611123561940834</v>
      </c>
      <c r="J153">
        <v>-2.622481145395382</v>
      </c>
    </row>
    <row r="154" spans="1:10">
      <c r="A154" t="s">
        <v>5</v>
      </c>
      <c r="B154">
        <v>75.8</v>
      </c>
      <c r="D154">
        <v>130</v>
      </c>
      <c r="E154">
        <v>63.5</v>
      </c>
      <c r="F154">
        <v>63.334086101407877</v>
      </c>
      <c r="G154">
        <v>0.16591389859212313</v>
      </c>
      <c r="H154">
        <v>67.19053486985672</v>
      </c>
      <c r="I154">
        <v>-0.543244693473242</v>
      </c>
      <c r="J154">
        <v>-3.7126501804642649</v>
      </c>
    </row>
    <row r="155" spans="1:10">
      <c r="A155" t="s">
        <v>6</v>
      </c>
      <c r="B155">
        <v>81.489999999999995</v>
      </c>
      <c r="D155">
        <v>131</v>
      </c>
      <c r="E155">
        <v>62.5</v>
      </c>
      <c r="F155">
        <v>62.738294538804794</v>
      </c>
      <c r="G155">
        <v>-0.23829453880479434</v>
      </c>
      <c r="H155">
        <v>66.551560560403587</v>
      </c>
      <c r="I155">
        <v>-0.47437026454767789</v>
      </c>
      <c r="J155">
        <v>-4.0197973519775898</v>
      </c>
    </row>
    <row r="156" spans="1:10">
      <c r="A156" t="s">
        <v>7</v>
      </c>
      <c r="B156">
        <v>85.48</v>
      </c>
      <c r="D156">
        <v>132</v>
      </c>
      <c r="E156">
        <v>61.5</v>
      </c>
      <c r="F156">
        <v>63.664390856794917</v>
      </c>
      <c r="G156">
        <v>-2.1643908567949168</v>
      </c>
      <c r="H156">
        <v>64.442832164044503</v>
      </c>
      <c r="I156">
        <v>-0.61365640867627036</v>
      </c>
      <c r="J156">
        <v>-2.6543320656179699</v>
      </c>
    </row>
    <row r="157" spans="1:10">
      <c r="A157" t="s">
        <v>8</v>
      </c>
      <c r="B157">
        <v>85.15</v>
      </c>
      <c r="D157">
        <v>133</v>
      </c>
      <c r="E157">
        <v>56.9</v>
      </c>
      <c r="F157">
        <v>63.585824651319165</v>
      </c>
      <c r="G157">
        <v>-6.6858246513191659</v>
      </c>
      <c r="H157">
        <v>58.634564628355513</v>
      </c>
      <c r="I157">
        <v>-1.1899754562498401</v>
      </c>
      <c r="J157">
        <v>-0.84338498586504163</v>
      </c>
    </row>
    <row r="158" spans="1:10">
      <c r="A158" t="s">
        <v>9</v>
      </c>
      <c r="B158">
        <v>86.6</v>
      </c>
      <c r="D158">
        <v>134</v>
      </c>
      <c r="E158">
        <v>60.07</v>
      </c>
      <c r="F158">
        <v>59.617003985258378</v>
      </c>
      <c r="G158">
        <v>0.45299601474162188</v>
      </c>
      <c r="H158">
        <v>58.007759903738204</v>
      </c>
      <c r="I158">
        <v>-0.93971569910509345</v>
      </c>
      <c r="J158">
        <v>2.0018584907724266</v>
      </c>
    </row>
    <row r="159" spans="1:10">
      <c r="A159" t="s">
        <v>10</v>
      </c>
      <c r="B159">
        <v>86.63</v>
      </c>
      <c r="D159">
        <v>135</v>
      </c>
      <c r="E159">
        <v>56.49</v>
      </c>
      <c r="F159">
        <v>60.640660295651216</v>
      </c>
      <c r="G159">
        <v>-4.150660295651214</v>
      </c>
      <c r="H159">
        <v>53.938977030666919</v>
      </c>
      <c r="I159">
        <v>-1.2016778310528151</v>
      </c>
      <c r="J159">
        <v>3.1042806677155861</v>
      </c>
    </row>
    <row r="160" spans="1:10">
      <c r="A160" t="s">
        <v>11</v>
      </c>
      <c r="B160">
        <v>82.98</v>
      </c>
      <c r="D160">
        <v>136</v>
      </c>
      <c r="E160">
        <v>54.94</v>
      </c>
      <c r="F160">
        <v>56.831899462703959</v>
      </c>
      <c r="G160">
        <v>-1.8918994627039609</v>
      </c>
      <c r="H160">
        <v>51.443678243554231</v>
      </c>
      <c r="I160">
        <v>-1.1884526223726435</v>
      </c>
      <c r="J160">
        <v>3.7485004142374843</v>
      </c>
    </row>
    <row r="161" spans="1:10">
      <c r="A161" t="s">
        <v>12</v>
      </c>
      <c r="B161">
        <v>84</v>
      </c>
      <c r="D161">
        <v>137</v>
      </c>
      <c r="E161">
        <v>58.3</v>
      </c>
      <c r="F161">
        <v>52.654707281691692</v>
      </c>
      <c r="G161">
        <v>5.6452927183083048</v>
      </c>
      <c r="H161">
        <v>54.934068783721486</v>
      </c>
      <c r="I161">
        <v>-0.40914497067427058</v>
      </c>
      <c r="J161">
        <v>2.6134481332135948</v>
      </c>
    </row>
    <row r="162" spans="1:10">
      <c r="A162" t="s">
        <v>13</v>
      </c>
      <c r="B162">
        <v>78.790000000000006</v>
      </c>
      <c r="D162">
        <v>138</v>
      </c>
      <c r="E162">
        <v>57.28</v>
      </c>
      <c r="F162">
        <v>55.661426740199154</v>
      </c>
      <c r="G162">
        <v>1.6185732598008471</v>
      </c>
      <c r="H162">
        <v>55.878135198561985</v>
      </c>
      <c r="I162">
        <v>-0.17397727544015773</v>
      </c>
      <c r="J162">
        <v>1.1861188592034475</v>
      </c>
    </row>
    <row r="163" spans="1:10">
      <c r="A163" t="s">
        <v>14</v>
      </c>
      <c r="B163">
        <v>79.14</v>
      </c>
      <c r="D163">
        <v>139</v>
      </c>
      <c r="E163">
        <v>62.67</v>
      </c>
      <c r="F163">
        <v>56.617199659338347</v>
      </c>
      <c r="G163">
        <v>6.0528003406616548</v>
      </c>
      <c r="H163">
        <v>60.532049855902301</v>
      </c>
      <c r="I163">
        <v>0.47288967844129309</v>
      </c>
      <c r="J163">
        <v>1.3311487807695774</v>
      </c>
    </row>
    <row r="164" spans="1:10">
      <c r="A164" t="s">
        <v>15</v>
      </c>
      <c r="B164">
        <v>81.319999999999993</v>
      </c>
      <c r="D164">
        <v>140</v>
      </c>
      <c r="E164">
        <v>63.94</v>
      </c>
      <c r="F164">
        <v>60.442979057351067</v>
      </c>
      <c r="G164">
        <v>3.4970209426489305</v>
      </c>
      <c r="H164">
        <v>63.695927455728722</v>
      </c>
      <c r="I164">
        <v>0.74827967984779353</v>
      </c>
      <c r="J164">
        <v>-0.22205901555607577</v>
      </c>
    </row>
    <row r="165" spans="1:10">
      <c r="A165" t="s">
        <v>4</v>
      </c>
      <c r="B165">
        <v>90.83</v>
      </c>
      <c r="D165">
        <v>141</v>
      </c>
      <c r="E165">
        <v>60.47</v>
      </c>
      <c r="F165">
        <v>61.693396025087239</v>
      </c>
      <c r="G165">
        <v>-1.22339602508724</v>
      </c>
      <c r="H165">
        <v>63.346091141395966</v>
      </c>
      <c r="I165">
        <v>0.49523523141335341</v>
      </c>
      <c r="J165">
        <v>-2.713019913967591</v>
      </c>
    </row>
    <row r="166" spans="1:10">
      <c r="A166" t="s">
        <v>5</v>
      </c>
      <c r="B166">
        <v>93.17</v>
      </c>
      <c r="D166">
        <v>142</v>
      </c>
      <c r="E166">
        <v>59.14</v>
      </c>
      <c r="F166">
        <v>60.043743350157662</v>
      </c>
      <c r="G166">
        <v>-0.9037433501576615</v>
      </c>
      <c r="H166">
        <v>63.039996176951945</v>
      </c>
      <c r="I166">
        <v>0.31817368954400327</v>
      </c>
      <c r="J166">
        <v>-3.7795327012103668</v>
      </c>
    </row>
    <row r="167" spans="1:10">
      <c r="A167" t="s">
        <v>6</v>
      </c>
      <c r="B167">
        <v>91.86</v>
      </c>
      <c r="D167">
        <v>143</v>
      </c>
      <c r="E167">
        <v>62.31</v>
      </c>
      <c r="F167">
        <v>59.283805726761564</v>
      </c>
      <c r="G167">
        <v>3.0261942732384384</v>
      </c>
      <c r="H167">
        <v>65.702467279135263</v>
      </c>
      <c r="I167">
        <v>0.57210083795814659</v>
      </c>
      <c r="J167">
        <v>-3.7958405159728787</v>
      </c>
    </row>
    <row r="168" spans="1:10">
      <c r="A168" t="s">
        <v>7</v>
      </c>
      <c r="B168">
        <v>89.43</v>
      </c>
      <c r="D168">
        <v>144</v>
      </c>
      <c r="E168">
        <v>63.01</v>
      </c>
      <c r="F168">
        <v>63.522120757765613</v>
      </c>
      <c r="G168">
        <v>-0.51212075776561505</v>
      </c>
      <c r="H168">
        <v>65.770494698702777</v>
      </c>
      <c r="I168">
        <v>0.42177932941437218</v>
      </c>
      <c r="J168">
        <v>-2.6922321256292467</v>
      </c>
    </row>
    <row r="169" spans="1:10">
      <c r="A169" t="s">
        <v>8</v>
      </c>
      <c r="B169">
        <v>83.85</v>
      </c>
      <c r="D169">
        <v>145</v>
      </c>
      <c r="E169">
        <v>71.989999999999995</v>
      </c>
      <c r="F169">
        <v>65.276553887257535</v>
      </c>
      <c r="G169">
        <v>6.7134461127424601</v>
      </c>
      <c r="H169">
        <v>71.441687606693534</v>
      </c>
      <c r="I169">
        <v>1.0338210615570316</v>
      </c>
      <c r="J169">
        <v>-0.34654902150081546</v>
      </c>
    </row>
    <row r="170" spans="1:10">
      <c r="A170" t="s">
        <v>9</v>
      </c>
      <c r="B170">
        <v>77.814999999999998</v>
      </c>
      <c r="D170">
        <v>146</v>
      </c>
      <c r="E170">
        <v>75.8</v>
      </c>
      <c r="F170">
        <v>74.300066846965962</v>
      </c>
      <c r="G170">
        <v>1.4999331530340356</v>
      </c>
      <c r="H170">
        <v>73.487205366603632</v>
      </c>
      <c r="I170">
        <v>1.009425765038739</v>
      </c>
      <c r="J170">
        <v>2.1128626936891726</v>
      </c>
    </row>
    <row r="171" spans="1:10">
      <c r="A171" t="s">
        <v>10</v>
      </c>
      <c r="B171">
        <v>72.92</v>
      </c>
      <c r="D171">
        <v>147</v>
      </c>
      <c r="E171">
        <v>81.489999999999995</v>
      </c>
      <c r="F171">
        <v>77.427795280653811</v>
      </c>
      <c r="G171">
        <v>4.0622047193461839</v>
      </c>
      <c r="H171">
        <v>77.543624293963944</v>
      </c>
      <c r="I171">
        <v>1.2504153513145022</v>
      </c>
      <c r="J171">
        <v>3.404908596395992</v>
      </c>
    </row>
    <row r="172" spans="1:10">
      <c r="A172" t="s">
        <v>11</v>
      </c>
      <c r="B172">
        <v>70.915000000000006</v>
      </c>
      <c r="D172">
        <v>148</v>
      </c>
      <c r="E172">
        <v>85.48</v>
      </c>
      <c r="F172">
        <v>82.328093826765496</v>
      </c>
      <c r="G172">
        <v>3.1519061732345079</v>
      </c>
      <c r="H172">
        <v>81.078109436051008</v>
      </c>
      <c r="I172">
        <v>1.3572782791891227</v>
      </c>
      <c r="J172">
        <v>3.9817606976844937</v>
      </c>
    </row>
    <row r="173" spans="1:10">
      <c r="A173" t="s">
        <v>12</v>
      </c>
      <c r="B173">
        <v>67.275000000000006</v>
      </c>
      <c r="D173">
        <v>149</v>
      </c>
      <c r="E173">
        <v>85.15</v>
      </c>
      <c r="F173">
        <v>84.81606262357279</v>
      </c>
      <c r="G173">
        <v>0.33393737642721533</v>
      </c>
      <c r="H173">
        <v>82.467326648653042</v>
      </c>
      <c r="I173">
        <v>1.1585470378647766</v>
      </c>
      <c r="J173">
        <v>2.6381615360872077</v>
      </c>
    </row>
    <row r="174" spans="1:10">
      <c r="A174" t="s">
        <v>13</v>
      </c>
      <c r="B174">
        <v>71.63</v>
      </c>
      <c r="D174">
        <v>150</v>
      </c>
      <c r="E174">
        <v>86.6</v>
      </c>
      <c r="F174">
        <v>84.61330172872745</v>
      </c>
      <c r="G174">
        <v>1.9866982712725445</v>
      </c>
      <c r="H174">
        <v>85.002038589161742</v>
      </c>
      <c r="I174">
        <v>1.1623826664163799</v>
      </c>
      <c r="J174">
        <v>1.3331466501370728</v>
      </c>
    </row>
    <row r="175" spans="1:10">
      <c r="A175" t="s">
        <v>14</v>
      </c>
      <c r="B175">
        <v>70.444999999999993</v>
      </c>
      <c r="D175">
        <v>151</v>
      </c>
      <c r="E175">
        <v>86.63</v>
      </c>
      <c r="F175">
        <v>87.296221409057296</v>
      </c>
      <c r="G175">
        <v>-0.66622140905730021</v>
      </c>
      <c r="H175">
        <v>85.436958917327985</v>
      </c>
      <c r="I175">
        <v>0.89511861589654962</v>
      </c>
      <c r="J175">
        <v>1.2818443325487461</v>
      </c>
    </row>
    <row r="176" spans="1:10">
      <c r="A176" t="s">
        <v>15</v>
      </c>
      <c r="B176">
        <v>72.834999999999994</v>
      </c>
      <c r="D176">
        <v>152</v>
      </c>
      <c r="E176">
        <v>82.98</v>
      </c>
      <c r="F176">
        <v>85.956505675042209</v>
      </c>
      <c r="G176">
        <v>-2.9765056750422048</v>
      </c>
      <c r="H176">
        <v>83.819088641992323</v>
      </c>
      <c r="I176">
        <v>0.4381771534195657</v>
      </c>
      <c r="J176">
        <v>-0.44233859219381466</v>
      </c>
    </row>
    <row r="177" spans="1:10">
      <c r="A177" t="s">
        <v>4</v>
      </c>
      <c r="B177">
        <v>79.465000000000003</v>
      </c>
      <c r="D177">
        <v>153</v>
      </c>
      <c r="E177">
        <v>84</v>
      </c>
      <c r="F177">
        <v>81.46909849963285</v>
      </c>
      <c r="G177">
        <v>2.5309015003671504</v>
      </c>
      <c r="H177">
        <v>86.188364032941479</v>
      </c>
      <c r="I177">
        <v>0.62103295825536864</v>
      </c>
      <c r="J177">
        <v>-2.5257177644412692</v>
      </c>
    </row>
    <row r="178" spans="1:10">
      <c r="A178" t="s">
        <v>5</v>
      </c>
      <c r="B178">
        <v>84.82</v>
      </c>
      <c r="D178">
        <v>154</v>
      </c>
      <c r="E178">
        <v>78.790000000000006</v>
      </c>
      <c r="F178">
        <v>82.923357137645681</v>
      </c>
      <c r="G178">
        <v>-4.1333571376456746</v>
      </c>
      <c r="H178">
        <v>83.426377635844318</v>
      </c>
      <c r="I178">
        <v>9.3166336607263978E-2</v>
      </c>
      <c r="J178">
        <v>-4.0854263428746851</v>
      </c>
    </row>
    <row r="179" spans="1:10">
      <c r="A179" t="s">
        <v>6</v>
      </c>
      <c r="B179">
        <v>84.405000000000001</v>
      </c>
      <c r="D179">
        <v>155</v>
      </c>
      <c r="E179">
        <v>79.14</v>
      </c>
      <c r="F179">
        <v>79.707725429750553</v>
      </c>
      <c r="G179">
        <v>-0.56772542975055273</v>
      </c>
      <c r="H179">
        <v>83.053529997560176</v>
      </c>
      <c r="I179">
        <v>1.9313686945322928E-2</v>
      </c>
      <c r="J179">
        <v>-3.8378556608995433</v>
      </c>
    </row>
    <row r="180" spans="1:10">
      <c r="A180" t="s">
        <v>7</v>
      </c>
      <c r="B180">
        <v>86.25</v>
      </c>
      <c r="D180">
        <v>156</v>
      </c>
      <c r="E180">
        <v>81.319999999999993</v>
      </c>
      <c r="F180">
        <v>80.377299261565128</v>
      </c>
      <c r="G180">
        <v>0.94270073843486557</v>
      </c>
      <c r="H180">
        <v>83.816810262551698</v>
      </c>
      <c r="I180">
        <v>0.11210145300515165</v>
      </c>
      <c r="J180">
        <v>-2.6224665205105642</v>
      </c>
    </row>
    <row r="181" spans="1:10">
      <c r="A181" t="s">
        <v>8</v>
      </c>
      <c r="B181">
        <v>81.754999999999995</v>
      </c>
      <c r="D181">
        <v>157</v>
      </c>
      <c r="E181">
        <v>90.83</v>
      </c>
      <c r="F181">
        <v>83.563137294865641</v>
      </c>
      <c r="G181">
        <v>7.2668627051343577</v>
      </c>
      <c r="H181">
        <v>89.67012838272646</v>
      </c>
      <c r="I181">
        <v>0.83366890354866341</v>
      </c>
      <c r="J181">
        <v>0.19124314654162869</v>
      </c>
    </row>
    <row r="182" spans="1:10">
      <c r="A182" t="s">
        <v>9</v>
      </c>
      <c r="B182">
        <v>81.16</v>
      </c>
      <c r="D182">
        <v>158</v>
      </c>
      <c r="E182">
        <v>93.17</v>
      </c>
      <c r="F182">
        <v>92.47368576300569</v>
      </c>
      <c r="G182">
        <v>0.69631423699431139</v>
      </c>
      <c r="H182">
        <v>90.912791364981913</v>
      </c>
      <c r="I182">
        <v>0.76167780941263619</v>
      </c>
      <c r="J182">
        <v>2.1643941947435952</v>
      </c>
    </row>
    <row r="183" spans="1:10">
      <c r="A183" t="s">
        <v>10</v>
      </c>
      <c r="B183">
        <v>83.04</v>
      </c>
      <c r="D183">
        <v>159</v>
      </c>
      <c r="E183">
        <v>91.86</v>
      </c>
      <c r="F183">
        <v>94.948750026476276</v>
      </c>
      <c r="G183">
        <v>-3.0887500264762764</v>
      </c>
      <c r="H183">
        <v>89.095389284092533</v>
      </c>
      <c r="I183">
        <v>0.31617911912434454</v>
      </c>
      <c r="J183">
        <v>3.1763222530615884</v>
      </c>
    </row>
    <row r="184" spans="1:10">
      <c r="A184" t="s">
        <v>11</v>
      </c>
      <c r="B184">
        <v>81.215000000000003</v>
      </c>
      <c r="D184">
        <v>160</v>
      </c>
      <c r="E184">
        <v>89.43</v>
      </c>
      <c r="F184">
        <v>93.339104381971552</v>
      </c>
      <c r="G184">
        <v>-3.9091043819715452</v>
      </c>
      <c r="H184">
        <v>86.258596640698215</v>
      </c>
      <c r="I184">
        <v>-0.13654446961100505</v>
      </c>
      <c r="J184">
        <v>3.6924631278818691</v>
      </c>
    </row>
    <row r="185" spans="1:10">
      <c r="A185" t="s">
        <v>12</v>
      </c>
      <c r="B185">
        <v>81.52</v>
      </c>
      <c r="D185">
        <v>161</v>
      </c>
      <c r="E185">
        <v>83.85</v>
      </c>
      <c r="F185">
        <v>88.783631083712706</v>
      </c>
      <c r="G185">
        <v>-4.9336310837127115</v>
      </c>
      <c r="H185">
        <v>82.234580187566422</v>
      </c>
      <c r="I185">
        <v>-0.6160674647763148</v>
      </c>
      <c r="J185">
        <v>2.2730427407428597</v>
      </c>
    </row>
    <row r="186" spans="1:10">
      <c r="A186" t="s">
        <v>13</v>
      </c>
      <c r="B186">
        <v>80.805000000000007</v>
      </c>
      <c r="D186">
        <v>162</v>
      </c>
      <c r="E186">
        <v>77.814999999999998</v>
      </c>
      <c r="F186">
        <v>83.057314943136319</v>
      </c>
      <c r="G186">
        <v>-5.2423149431363214</v>
      </c>
      <c r="H186">
        <v>77.568585237575093</v>
      </c>
      <c r="I186">
        <v>-1.0448198754947229</v>
      </c>
      <c r="J186">
        <v>0.94518336622382892</v>
      </c>
    </row>
    <row r="187" spans="1:10">
      <c r="A187" t="s">
        <v>14</v>
      </c>
      <c r="B187">
        <v>84.18</v>
      </c>
      <c r="D187">
        <v>163</v>
      </c>
      <c r="E187">
        <v>72.92</v>
      </c>
      <c r="F187">
        <v>77.984796303276454</v>
      </c>
      <c r="G187">
        <v>-5.0647963032764522</v>
      </c>
      <c r="H187">
        <v>72.688087941120472</v>
      </c>
      <c r="I187">
        <v>-1.3819447810548693</v>
      </c>
      <c r="J187">
        <v>0.90701851084883589</v>
      </c>
    </row>
    <row r="188" spans="1:10">
      <c r="A188" t="s">
        <v>15</v>
      </c>
      <c r="B188">
        <v>90.25</v>
      </c>
      <c r="D188">
        <v>164</v>
      </c>
      <c r="E188">
        <v>70.915000000000006</v>
      </c>
      <c r="F188">
        <v>71.100808097822693</v>
      </c>
      <c r="G188">
        <v>-0.18580809782268659</v>
      </c>
      <c r="H188">
        <v>71.395856610872471</v>
      </c>
      <c r="I188">
        <v>-1.1638827552818829</v>
      </c>
      <c r="J188">
        <v>-0.45608952486209275</v>
      </c>
    </row>
    <row r="189" spans="1:10">
      <c r="A189" t="s">
        <v>4</v>
      </c>
      <c r="B189">
        <v>93.674999999999997</v>
      </c>
      <c r="D189">
        <v>165</v>
      </c>
      <c r="E189">
        <v>67.275000000000006</v>
      </c>
      <c r="F189">
        <v>67.905861983680168</v>
      </c>
      <c r="G189">
        <v>-0.63086198368016255</v>
      </c>
      <c r="H189">
        <v>69.931495453658172</v>
      </c>
      <c r="I189">
        <v>-1.0285877030190149</v>
      </c>
      <c r="J189">
        <v>-2.5724053994917018</v>
      </c>
    </row>
    <row r="190" spans="1:10">
      <c r="A190" t="s">
        <v>5</v>
      </c>
      <c r="B190">
        <v>94.99</v>
      </c>
      <c r="D190">
        <v>166</v>
      </c>
      <c r="E190">
        <v>71.63</v>
      </c>
      <c r="F190">
        <v>64.993884198832234</v>
      </c>
      <c r="G190">
        <v>6.6361158011677617</v>
      </c>
      <c r="H190">
        <v>74.339759537292608</v>
      </c>
      <c r="I190">
        <v>-0.17569117111893418</v>
      </c>
      <c r="J190">
        <v>-3.5943132932818851</v>
      </c>
    </row>
    <row r="191" spans="1:10">
      <c r="A191" t="s">
        <v>6</v>
      </c>
      <c r="B191">
        <v>96.125</v>
      </c>
      <c r="D191">
        <v>167</v>
      </c>
      <c r="E191">
        <v>70.444999999999993</v>
      </c>
      <c r="F191">
        <v>70.356343741121023</v>
      </c>
      <c r="G191">
        <v>8.8656258878970107E-2</v>
      </c>
      <c r="H191">
        <v>74.264477218433939</v>
      </c>
      <c r="I191">
        <v>-0.1365224080812778</v>
      </c>
      <c r="J191">
        <v>-3.8312945569393251</v>
      </c>
    </row>
    <row r="192" spans="1:10">
      <c r="A192" t="s">
        <v>7</v>
      </c>
      <c r="B192">
        <v>100.36</v>
      </c>
      <c r="D192">
        <v>168</v>
      </c>
      <c r="E192">
        <v>72.834999999999994</v>
      </c>
      <c r="F192">
        <v>71.528901882828023</v>
      </c>
      <c r="G192">
        <v>1.3060981171719703</v>
      </c>
      <c r="H192">
        <v>75.186712380820822</v>
      </c>
      <c r="I192">
        <v>2.0036420408875072E-2</v>
      </c>
      <c r="J192">
        <v>-2.5258072926413284</v>
      </c>
    </row>
    <row r="193" spans="1:10">
      <c r="A193" t="s">
        <v>8</v>
      </c>
      <c r="B193">
        <v>93.265000000000001</v>
      </c>
      <c r="D193">
        <v>169</v>
      </c>
      <c r="E193">
        <v>79.465000000000003</v>
      </c>
      <c r="F193">
        <v>75.394555701671194</v>
      </c>
      <c r="G193">
        <v>4.0704442983288089</v>
      </c>
      <c r="H193">
        <v>78.429953750414811</v>
      </c>
      <c r="I193">
        <v>0.43154623202243425</v>
      </c>
      <c r="J193">
        <v>0.49248085432818106</v>
      </c>
    </row>
    <row r="194" spans="1:10">
      <c r="A194" t="s">
        <v>9</v>
      </c>
      <c r="B194">
        <v>95.245000000000005</v>
      </c>
      <c r="D194">
        <v>170</v>
      </c>
      <c r="E194">
        <v>84.82</v>
      </c>
      <c r="F194">
        <v>80.951883998388993</v>
      </c>
      <c r="G194">
        <v>3.8681160016109999</v>
      </c>
      <c r="H194">
        <v>81.853745358122438</v>
      </c>
      <c r="I194">
        <v>0.7518565175363342</v>
      </c>
      <c r="J194">
        <v>2.4506583743704189</v>
      </c>
    </row>
    <row r="195" spans="1:10">
      <c r="A195" t="s">
        <v>10</v>
      </c>
      <c r="B195">
        <v>100</v>
      </c>
      <c r="D195">
        <v>171</v>
      </c>
      <c r="E195">
        <v>84.405000000000001</v>
      </c>
      <c r="F195">
        <v>85.652980735962871</v>
      </c>
      <c r="G195">
        <v>-1.2479807359628694</v>
      </c>
      <c r="H195">
        <v>81.487384153503513</v>
      </c>
      <c r="I195">
        <v>0.49569244601829848</v>
      </c>
      <c r="J195">
        <v>3.083964065917848</v>
      </c>
    </row>
    <row r="196" spans="1:10">
      <c r="A196" t="s">
        <v>11</v>
      </c>
      <c r="B196">
        <v>87.924999999999997</v>
      </c>
      <c r="D196">
        <v>172</v>
      </c>
      <c r="E196">
        <v>86.25</v>
      </c>
      <c r="F196">
        <v>85.590528472911544</v>
      </c>
      <c r="G196">
        <v>0.65947152708845636</v>
      </c>
      <c r="H196">
        <v>82.420828424552695</v>
      </c>
      <c r="I196">
        <v>0.47790852355282093</v>
      </c>
      <c r="J196">
        <v>3.7412680436627292</v>
      </c>
    </row>
    <row r="197" spans="1:10">
      <c r="A197" t="s">
        <v>12</v>
      </c>
      <c r="B197">
        <v>87.22</v>
      </c>
      <c r="D197">
        <v>173</v>
      </c>
      <c r="E197">
        <v>81.754999999999995</v>
      </c>
      <c r="F197">
        <v>85.089818377059075</v>
      </c>
      <c r="G197">
        <v>-3.3348183770590794</v>
      </c>
      <c r="H197">
        <v>80.173265108821482</v>
      </c>
      <c r="I197">
        <v>5.5991757927690455E-2</v>
      </c>
      <c r="J197">
        <v>2.0262458384483879</v>
      </c>
    </row>
    <row r="198" spans="1:10">
      <c r="A198" t="s">
        <v>13</v>
      </c>
      <c r="B198">
        <v>90.31</v>
      </c>
      <c r="D198">
        <v>174</v>
      </c>
      <c r="E198">
        <v>81.16</v>
      </c>
      <c r="F198">
        <v>81.164837646488408</v>
      </c>
      <c r="G198">
        <v>-4.8376464884114512E-3</v>
      </c>
      <c r="H198">
        <v>80.21581947789322</v>
      </c>
      <c r="I198">
        <v>4.5896015858135422E-2</v>
      </c>
      <c r="J198">
        <v>0.94482535087404118</v>
      </c>
    </row>
    <row r="199" spans="1:10">
      <c r="A199" t="s">
        <v>14</v>
      </c>
      <c r="B199">
        <v>96.63</v>
      </c>
      <c r="D199">
        <v>175</v>
      </c>
      <c r="E199">
        <v>83.04</v>
      </c>
      <c r="F199">
        <v>81.160862837880515</v>
      </c>
      <c r="G199">
        <v>1.8791371621194912</v>
      </c>
      <c r="H199">
        <v>81.743436355443805</v>
      </c>
      <c r="I199">
        <v>0.2295863839922638</v>
      </c>
      <c r="J199">
        <v>1.0460861235823653</v>
      </c>
    </row>
    <row r="200" spans="1:10">
      <c r="A200" t="s">
        <v>15</v>
      </c>
      <c r="B200">
        <v>98.974999999999994</v>
      </c>
      <c r="D200">
        <v>176</v>
      </c>
      <c r="E200">
        <v>81.215000000000003</v>
      </c>
      <c r="F200">
        <v>81.477559149719298</v>
      </c>
      <c r="G200">
        <v>-0.26255914971929428</v>
      </c>
      <c r="H200">
        <v>81.725518036598913</v>
      </c>
      <c r="I200">
        <v>0.16344671909304334</v>
      </c>
      <c r="J200">
        <v>-0.47552050355213649</v>
      </c>
    </row>
    <row r="201" spans="1:10">
      <c r="A201" t="s">
        <v>4</v>
      </c>
      <c r="B201">
        <v>97.72</v>
      </c>
      <c r="D201">
        <v>177</v>
      </c>
      <c r="E201">
        <v>81.52</v>
      </c>
      <c r="F201">
        <v>79.288528243875803</v>
      </c>
      <c r="G201">
        <v>2.2314717561241935</v>
      </c>
      <c r="H201">
        <v>83.629821304447148</v>
      </c>
      <c r="I201">
        <v>0.36289455998342918</v>
      </c>
      <c r="J201">
        <v>-2.4072628775607976</v>
      </c>
    </row>
    <row r="202" spans="1:10">
      <c r="A202" t="s">
        <v>5</v>
      </c>
      <c r="B202">
        <v>103.825</v>
      </c>
      <c r="D202">
        <v>178</v>
      </c>
      <c r="E202">
        <v>80.805000000000007</v>
      </c>
      <c r="F202">
        <v>80.336166154111538</v>
      </c>
      <c r="G202">
        <v>0.46883384588846866</v>
      </c>
      <c r="H202">
        <v>84.302124037029216</v>
      </c>
      <c r="I202">
        <v>0.34845163717343453</v>
      </c>
      <c r="J202">
        <v>-3.5596167287996803</v>
      </c>
    </row>
    <row r="203" spans="1:10">
      <c r="A203" t="s">
        <v>6</v>
      </c>
      <c r="B203">
        <v>103.47</v>
      </c>
      <c r="D203">
        <v>179</v>
      </c>
      <c r="E203">
        <v>84.18</v>
      </c>
      <c r="F203">
        <v>80.75952166148808</v>
      </c>
      <c r="G203">
        <v>3.4204783385119271</v>
      </c>
      <c r="H203">
        <v>87.302229397365807</v>
      </c>
      <c r="I203">
        <v>0.63737991620966872</v>
      </c>
      <c r="J203">
        <v>-3.5781582949715762</v>
      </c>
    </row>
    <row r="204" spans="1:10">
      <c r="A204" t="s">
        <v>7</v>
      </c>
      <c r="B204">
        <v>107.545</v>
      </c>
      <c r="D204">
        <v>180</v>
      </c>
      <c r="E204">
        <v>90.25</v>
      </c>
      <c r="F204">
        <v>85.304491365304187</v>
      </c>
      <c r="G204">
        <v>4.9455086346958126</v>
      </c>
      <c r="H204">
        <v>91.75060335266889</v>
      </c>
      <c r="I204">
        <v>1.032220444321136</v>
      </c>
      <c r="J204">
        <v>-2.1598094860711678</v>
      </c>
    </row>
    <row r="205" spans="1:10">
      <c r="A205" t="s">
        <v>8</v>
      </c>
      <c r="B205">
        <v>99.584999999999994</v>
      </c>
      <c r="D205">
        <v>181</v>
      </c>
      <c r="E205">
        <v>93.674999999999997</v>
      </c>
      <c r="F205">
        <v>93.098278845117136</v>
      </c>
      <c r="G205">
        <v>0.57672115488286124</v>
      </c>
      <c r="H205">
        <v>93.062964850264592</v>
      </c>
      <c r="I205">
        <v>0.91398629624862859</v>
      </c>
      <c r="J205">
        <v>0.53516173778856002</v>
      </c>
    </row>
    <row r="206" spans="1:10">
      <c r="A206" t="s">
        <v>9</v>
      </c>
      <c r="B206">
        <v>107.5</v>
      </c>
      <c r="D206">
        <v>182</v>
      </c>
      <c r="E206">
        <v>94.99</v>
      </c>
      <c r="F206">
        <v>96.270860871077005</v>
      </c>
      <c r="G206">
        <v>-1.2808608710770102</v>
      </c>
      <c r="H206">
        <v>92.804864084203842</v>
      </c>
      <c r="I206">
        <v>0.62666512659413653</v>
      </c>
      <c r="J206">
        <v>2.3558668566594059</v>
      </c>
    </row>
    <row r="207" spans="1:10">
      <c r="A207" t="s">
        <v>10</v>
      </c>
      <c r="B207">
        <v>99</v>
      </c>
      <c r="D207">
        <v>183</v>
      </c>
      <c r="E207">
        <v>96.125</v>
      </c>
      <c r="F207">
        <v>96.408020207504933</v>
      </c>
      <c r="G207">
        <v>-0.28302020750493284</v>
      </c>
      <c r="H207">
        <v>93.099706023097923</v>
      </c>
      <c r="I207">
        <v>0.49034063214553592</v>
      </c>
      <c r="J207">
        <v>3.0630188441392177</v>
      </c>
    </row>
    <row r="208" spans="1:10">
      <c r="A208" t="s">
        <v>11</v>
      </c>
      <c r="B208">
        <v>96</v>
      </c>
      <c r="D208">
        <v>184</v>
      </c>
      <c r="E208">
        <v>100.36</v>
      </c>
      <c r="F208">
        <v>97.247221280493221</v>
      </c>
      <c r="G208">
        <v>3.1127787195067782</v>
      </c>
      <c r="H208">
        <v>95.973452927783512</v>
      </c>
      <c r="I208">
        <v>0.72356767398913391</v>
      </c>
      <c r="J208">
        <v>3.9716326568564209</v>
      </c>
    </row>
    <row r="209" spans="1:10">
      <c r="A209" t="s">
        <v>12</v>
      </c>
      <c r="B209">
        <v>95</v>
      </c>
      <c r="D209">
        <v>185</v>
      </c>
      <c r="E209">
        <v>93.265000000000001</v>
      </c>
      <c r="F209">
        <v>98.599174584131902</v>
      </c>
      <c r="G209">
        <v>-5.334174584131901</v>
      </c>
      <c r="H209">
        <v>92.344528552842149</v>
      </c>
      <c r="I209">
        <v>5.5703553100598546E-2</v>
      </c>
      <c r="J209">
        <v>1.6314843807576664</v>
      </c>
    </row>
    <row r="210" spans="1:10">
      <c r="A210" t="s">
        <v>13</v>
      </c>
      <c r="B210">
        <v>91.16</v>
      </c>
      <c r="D210">
        <v>186</v>
      </c>
      <c r="E210">
        <v>95.245000000000005</v>
      </c>
      <c r="F210">
        <v>93.335504297460034</v>
      </c>
      <c r="G210">
        <v>1.9094957025399708</v>
      </c>
      <c r="H210">
        <v>93.904336189989436</v>
      </c>
      <c r="I210">
        <v>0.24080671524552841</v>
      </c>
      <c r="J210">
        <v>1.0861396807857813</v>
      </c>
    </row>
    <row r="211" spans="1:10">
      <c r="A211" t="s">
        <v>14</v>
      </c>
      <c r="B211">
        <v>95.135000000000005</v>
      </c>
      <c r="D211">
        <v>187</v>
      </c>
      <c r="E211">
        <v>100</v>
      </c>
      <c r="F211">
        <v>95.149930677152724</v>
      </c>
      <c r="G211">
        <v>4.8500693228472755</v>
      </c>
      <c r="H211">
        <v>97.948494505791388</v>
      </c>
      <c r="I211">
        <v>0.6939303474365448</v>
      </c>
      <c r="J211">
        <v>1.4050208388959353</v>
      </c>
    </row>
    <row r="212" spans="1:10">
      <c r="A212" t="s">
        <v>15</v>
      </c>
      <c r="B212">
        <v>96.14</v>
      </c>
      <c r="D212">
        <v>188</v>
      </c>
      <c r="E212">
        <v>87.924999999999997</v>
      </c>
      <c r="F212">
        <v>98.047895295090427</v>
      </c>
      <c r="G212">
        <v>-10.12289529509043</v>
      </c>
      <c r="H212">
        <v>90.498996698224374</v>
      </c>
      <c r="I212">
        <v>-0.45701900346260194</v>
      </c>
      <c r="J212">
        <v>-1.2246765050501265</v>
      </c>
    </row>
    <row r="213" spans="1:10">
      <c r="D213">
        <v>189</v>
      </c>
      <c r="E213">
        <v>87.22</v>
      </c>
      <c r="F213">
        <v>87.71309357629481</v>
      </c>
      <c r="G213">
        <v>-0.49309357629481099</v>
      </c>
      <c r="H213">
        <v>89.729481175926708</v>
      </c>
      <c r="I213">
        <v>-0.42890680511042234</v>
      </c>
      <c r="J213">
        <v>-2.443754810077428</v>
      </c>
    </row>
    <row r="214" spans="1:10">
      <c r="D214">
        <v>190</v>
      </c>
      <c r="E214">
        <v>90.31</v>
      </c>
      <c r="F214">
        <v>85.814515159093034</v>
      </c>
      <c r="G214">
        <v>4.4954848409069683</v>
      </c>
      <c r="H214">
        <v>92.937702721279678</v>
      </c>
      <c r="I214">
        <v>0.10292592113957749</v>
      </c>
      <c r="J214">
        <v>-3.2269234281150387</v>
      </c>
    </row>
    <row r="215" spans="1:10">
      <c r="D215">
        <v>191</v>
      </c>
      <c r="E215">
        <v>96.63</v>
      </c>
      <c r="F215">
        <v>89.444818551972247</v>
      </c>
      <c r="G215">
        <v>7.1851814480277483</v>
      </c>
      <c r="H215">
        <v>98.718670180795414</v>
      </c>
      <c r="I215">
        <v>0.81774028839745516</v>
      </c>
      <c r="J215">
        <v>-3.0464110382106879</v>
      </c>
    </row>
    <row r="216" spans="1:10">
      <c r="D216">
        <v>192</v>
      </c>
      <c r="E216">
        <v>98.974999999999994</v>
      </c>
      <c r="F216">
        <v>97.236358523661536</v>
      </c>
      <c r="G216">
        <v>1.7386414763384579</v>
      </c>
      <c r="H216">
        <v>100.77438910802621</v>
      </c>
      <c r="I216">
        <v>0.85473706217783674</v>
      </c>
      <c r="J216">
        <v>-2.031139411109121</v>
      </c>
    </row>
    <row r="217" spans="1:10">
      <c r="D217">
        <v>193</v>
      </c>
      <c r="E217">
        <v>97.72</v>
      </c>
      <c r="F217">
        <v>102.01770050182911</v>
      </c>
      <c r="G217">
        <v>-4.2977005018291123</v>
      </c>
      <c r="H217">
        <v>98.07575157624062</v>
      </c>
      <c r="I217">
        <v>0.27003682366326665</v>
      </c>
      <c r="J217">
        <v>0.21710568468014238</v>
      </c>
    </row>
    <row r="218" spans="1:10">
      <c r="D218">
        <v>194</v>
      </c>
      <c r="E218">
        <v>103.825</v>
      </c>
      <c r="F218">
        <v>100.65534394130503</v>
      </c>
      <c r="G218">
        <v>3.1696560586949687</v>
      </c>
      <c r="H218">
        <v>100.81206344237313</v>
      </c>
      <c r="I218">
        <v>0.54684411400877209</v>
      </c>
      <c r="J218">
        <v>2.5904407399047917</v>
      </c>
    </row>
    <row r="219" spans="1:10">
      <c r="D219">
        <v>195</v>
      </c>
      <c r="E219">
        <v>103.47</v>
      </c>
      <c r="F219">
        <v>104.32814263496861</v>
      </c>
      <c r="G219">
        <v>-0.85814263496861543</v>
      </c>
      <c r="H219">
        <v>100.58487412408978</v>
      </c>
      <c r="I219">
        <v>0.36558024131355271</v>
      </c>
      <c r="J219">
        <v>2.9995110544814652</v>
      </c>
    </row>
    <row r="220" spans="1:10">
      <c r="D220">
        <v>196</v>
      </c>
      <c r="E220">
        <v>107.545</v>
      </c>
      <c r="F220">
        <v>104.85939001087448</v>
      </c>
      <c r="G220">
        <v>2.6856099891255241</v>
      </c>
      <c r="H220">
        <v>103.01664039239787</v>
      </c>
      <c r="I220">
        <v>0.57665758866392292</v>
      </c>
      <c r="J220">
        <v>4.1703841782726379</v>
      </c>
    </row>
    <row r="221" spans="1:10">
      <c r="D221">
        <v>197</v>
      </c>
      <c r="E221">
        <v>99.584999999999994</v>
      </c>
      <c r="F221">
        <v>105.1258855853636</v>
      </c>
      <c r="G221">
        <v>-5.5408855853636112</v>
      </c>
      <c r="H221">
        <v>99.102141201088202</v>
      </c>
      <c r="I221">
        <v>-8.7083824244320374E-2</v>
      </c>
      <c r="J221">
        <v>1.2214250480386892</v>
      </c>
    </row>
    <row r="222" spans="1:10">
      <c r="D222">
        <v>198</v>
      </c>
      <c r="E222">
        <v>107.5</v>
      </c>
      <c r="F222">
        <v>100.11613193348757</v>
      </c>
      <c r="G222">
        <v>7.3838680665124343</v>
      </c>
      <c r="H222">
        <v>104.88318446902619</v>
      </c>
      <c r="I222">
        <v>0.68057157063289941</v>
      </c>
      <c r="J222">
        <v>1.6325909593029073</v>
      </c>
    </row>
    <row r="223" spans="1:10">
      <c r="D223">
        <v>199</v>
      </c>
      <c r="E223">
        <v>99</v>
      </c>
      <c r="F223">
        <v>106.85205885419148</v>
      </c>
      <c r="G223">
        <v>-7.8520588541914833</v>
      </c>
      <c r="H223">
        <v>99.22271096157796</v>
      </c>
      <c r="I223">
        <v>-0.23659491283872458</v>
      </c>
      <c r="J223">
        <v>0.82392058612675489</v>
      </c>
    </row>
    <row r="224" spans="1:10">
      <c r="D224">
        <v>200</v>
      </c>
      <c r="E224">
        <v>96</v>
      </c>
      <c r="F224">
        <v>97.802015571240943</v>
      </c>
      <c r="G224">
        <v>-1.8020155712409434</v>
      </c>
      <c r="H224">
        <v>97.598234332968374</v>
      </c>
      <c r="I224">
        <v>-0.37971855107818275</v>
      </c>
      <c r="J224">
        <v>-1.3580366496169409</v>
      </c>
    </row>
    <row r="225" spans="4:12">
      <c r="D225">
        <v>201</v>
      </c>
      <c r="E225">
        <v>95</v>
      </c>
      <c r="F225">
        <v>94.839882703322672</v>
      </c>
      <c r="G225">
        <v>0.16011729667732766</v>
      </c>
      <c r="H225">
        <v>97.41056249447621</v>
      </c>
      <c r="I225">
        <v>-0.29827426700188664</v>
      </c>
      <c r="J225">
        <v>-2.4319051534077931</v>
      </c>
    </row>
    <row r="226" spans="4:12">
      <c r="D226">
        <v>202</v>
      </c>
      <c r="E226">
        <v>91.16</v>
      </c>
      <c r="F226">
        <v>93.9365188361501</v>
      </c>
      <c r="G226">
        <v>-2.7765188361501032</v>
      </c>
      <c r="H226">
        <v>94.962495782848961</v>
      </c>
      <c r="I226">
        <v>-0.53016194772118452</v>
      </c>
      <c r="J226">
        <v>-3.4324027587550505</v>
      </c>
    </row>
    <row r="227" spans="4:12">
      <c r="D227">
        <v>203</v>
      </c>
      <c r="E227">
        <v>95.135000000000005</v>
      </c>
      <c r="F227">
        <v>91.476845570951269</v>
      </c>
      <c r="G227">
        <v>3.6581544290487358</v>
      </c>
      <c r="H227">
        <v>97.42307562506889</v>
      </c>
      <c r="I227">
        <v>-6.632244824137018E-2</v>
      </c>
      <c r="J227">
        <v>-2.7756852957190641</v>
      </c>
    </row>
    <row r="228" spans="4:12">
      <c r="D228">
        <v>204</v>
      </c>
      <c r="E228">
        <v>96.14</v>
      </c>
      <c r="F228">
        <v>95.336988065591797</v>
      </c>
      <c r="G228">
        <v>0.80301193440820384</v>
      </c>
      <c r="H228">
        <v>98.00467503710631</v>
      </c>
      <c r="I228">
        <v>2.691186790015862E-2</v>
      </c>
      <c r="J228">
        <v>-1.9717116295901171</v>
      </c>
    </row>
    <row r="229" spans="4:12">
      <c r="D229">
        <v>205</v>
      </c>
      <c r="E229" s="1">
        <f>IF($G$17,_xll.NORM($F$229,$G$229),$F$229)</f>
        <v>98.221780721786459</v>
      </c>
      <c r="F229">
        <v>98.221780721786459</v>
      </c>
      <c r="G229">
        <v>3.0888079485854423</v>
      </c>
      <c r="H229" t="str">
        <v/>
      </c>
      <c r="I229" t="str">
        <v/>
      </c>
      <c r="J229" t="str">
        <v/>
      </c>
      <c r="K229">
        <f>IF($G$229="",NA(),$F$229-$H$16*$G$229)</f>
        <v>93.14114376459915</v>
      </c>
      <c r="L229">
        <f>IF($G$229="",NA(),$F$229+$H$16*$G$229)</f>
        <v>103.30241767897377</v>
      </c>
    </row>
  </sheetData>
  <phoneticPr fontId="2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rend</vt:lpstr>
      <vt:lpstr>Holt</vt:lpstr>
      <vt:lpstr>Holt Winters</vt:lpstr>
      <vt:lpstr>HW No Optimization</vt:lpstr>
    </vt:vector>
  </TitlesOfParts>
  <Company>Agricultural &amp; Food Policy Cente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W. Richardson</dc:creator>
  <cp:lastModifiedBy>James W. Richardson</cp:lastModifiedBy>
  <dcterms:created xsi:type="dcterms:W3CDTF">2005-12-26T16:13:40Z</dcterms:created>
  <dcterms:modified xsi:type="dcterms:W3CDTF">2011-02-07T04:21:19Z</dcterms:modified>
</cp:coreProperties>
</file>